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/>
  <mc:AlternateContent xmlns:mc="http://schemas.openxmlformats.org/markup-compatibility/2006">
    <mc:Choice Requires="x15">
      <x15ac:absPath xmlns:x15ac="http://schemas.microsoft.com/office/spreadsheetml/2010/11/ac" url="M:\Education\Exams\0-Examinations\Exams\2025\NOV 25\CP351 Nov 25\"/>
    </mc:Choice>
  </mc:AlternateContent>
  <xr:revisionPtr revIDLastSave="0" documentId="13_ncr:1_{6485DC59-1E64-4A1B-95D1-813218EECDA3}" xr6:coauthVersionLast="47" xr6:coauthVersionMax="47" xr10:uidLastSave="{00000000-0000-0000-0000-000000000000}"/>
  <bookViews>
    <workbookView xWindow="-120" yWindow="-120" windowWidth="29040" windowHeight="15720" xr2:uid="{146100CE-A9B6-9F4F-B9C4-DFDA29D8BECD}"/>
  </bookViews>
  <sheets>
    <sheet name="Candidate #" sheetId="2" r:id="rId1"/>
    <sheet name="1125-Q1" sheetId="3" r:id="rId2"/>
    <sheet name="1125-Q3" sheetId="4" r:id="rId3"/>
    <sheet name="1125-Q4" sheetId="5" r:id="rId4"/>
    <sheet name="1125-Q5" sheetId="6" r:id="rId5"/>
    <sheet name="1125-Q6" sheetId="7" r:id="rId6"/>
    <sheet name="1125-Q7" sheetId="8" r:id="rId7"/>
    <sheet name="1125-Q9" sheetId="9" r:id="rId8"/>
  </sheets>
  <externalReferences>
    <externalReference r:id="rId9"/>
    <externalReference r:id="rId10"/>
    <externalReference r:id="rId11"/>
  </externalReferences>
  <definedNames>
    <definedName name="Bond_Allocation">'[1]Question 2 Solution'!$B$18</definedName>
    <definedName name="Bond_Ret">'[1]Question 2 Solution'!$D$23</definedName>
    <definedName name="Dividends">'[1]Question 2 Solution'!$D$22</definedName>
    <definedName name="Eq_Ret">'[1]Question 2 Solution'!$D$21</definedName>
    <definedName name="Eq_Turn_over">'[1]Question 2 Solution'!$D$24</definedName>
    <definedName name="Equity_Allocation">'[1]Question 2 Solution'!$B$17</definedName>
    <definedName name="matrix1" localSheetId="2">'[2] part d(4 points)'!#REF!</definedName>
    <definedName name="matrix1" localSheetId="3">'[2] part d(4 points)'!#REF!</definedName>
    <definedName name="matrix1" localSheetId="4">'[2] part d(4 points)'!#REF!</definedName>
    <definedName name="matrix1" localSheetId="6">'[2] part d(4 points)'!#REF!</definedName>
    <definedName name="matrix1">'[3] part d(4 points)'!#REF!</definedName>
    <definedName name="matrix2" localSheetId="2">'[2] part d(4 points)'!#REF!</definedName>
    <definedName name="matrix2" localSheetId="3">'[2] part d(4 points)'!#REF!</definedName>
    <definedName name="matrix2" localSheetId="4">'[2] part d(4 points)'!#REF!</definedName>
    <definedName name="matrix2" localSheetId="6">'[2] part d(4 points)'!#REF!</definedName>
    <definedName name="matrix2">'[3] part d(4 points)'!#REF!</definedName>
    <definedName name="solver_adj" localSheetId="2" hidden="1">'1125-Q3'!#REF!</definedName>
    <definedName name="solver_adj" localSheetId="3" hidden="1">'1125-Q4'!#REF!</definedName>
    <definedName name="solver_cvg" localSheetId="2" hidden="1">0.0001</definedName>
    <definedName name="solver_cvg" localSheetId="3" hidden="1">0.0001</definedName>
    <definedName name="solver_drv" localSheetId="2" hidden="1">2</definedName>
    <definedName name="solver_drv" localSheetId="3" hidden="1">2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'1125-Q3'!#REF!</definedName>
    <definedName name="solver_lhs1" localSheetId="3" hidden="1">'1125-Q4'!#REF!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1</definedName>
    <definedName name="solver_num" localSheetId="3" hidden="1">1</definedName>
    <definedName name="solver_nwt" localSheetId="2" hidden="1">1</definedName>
    <definedName name="solver_nwt" localSheetId="3" hidden="1">1</definedName>
    <definedName name="solver_opt" localSheetId="2" hidden="1">'1125-Q3'!#REF!</definedName>
    <definedName name="solver_opt" localSheetId="3" hidden="1">'1125-Q4'!#REF!</definedName>
    <definedName name="solver_pre" localSheetId="2" hidden="1">0.000001</definedName>
    <definedName name="solver_pre" localSheetId="3" hidden="1">0.000001</definedName>
    <definedName name="solver_rbv" localSheetId="2" hidden="1">2</definedName>
    <definedName name="solver_rbv" localSheetId="3" hidden="1">2</definedName>
    <definedName name="solver_rel1" localSheetId="2" hidden="1">1</definedName>
    <definedName name="solver_rel1" localSheetId="3" hidden="1">1</definedName>
    <definedName name="solver_rhs1" localSheetId="2" hidden="1">175</definedName>
    <definedName name="solver_rhs1" localSheetId="3" hidden="1">175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1</definedName>
    <definedName name="solver_typ" localSheetId="3" hidden="1">1</definedName>
    <definedName name="solver_val" localSheetId="2" hidden="1">175</definedName>
    <definedName name="solver_val" localSheetId="3" hidden="1">175</definedName>
    <definedName name="solver_ver" localSheetId="2" hidden="1">3</definedName>
    <definedName name="solver_ver" localSheetId="3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12" uniqueCount="164">
  <si>
    <t>Candidate No.</t>
  </si>
  <si>
    <t>Show your work here:</t>
  </si>
  <si>
    <t>Mismatch</t>
  </si>
  <si>
    <t>Liability</t>
  </si>
  <si>
    <t>Asset</t>
  </si>
  <si>
    <t>Dollar duration</t>
  </si>
  <si>
    <t>Fill in your final answers here:</t>
  </si>
  <si>
    <t xml:space="preserve">(b) (i) (0.5 points) Calculate the dollar duration mismatch. </t>
  </si>
  <si>
    <t>Value (million)</t>
  </si>
  <si>
    <t>Duration</t>
  </si>
  <si>
    <t>The details of ABC Life’s asset and liability portfolio are as follows:</t>
  </si>
  <si>
    <t>Question 1</t>
  </si>
  <si>
    <t>Interest Rate Risk</t>
  </si>
  <si>
    <t xml:space="preserve"> (c ) (1 point) Calculate the interest rate risk on an accounting basis after the change to IFRS 17. </t>
  </si>
  <si>
    <t>LMN defines interest rate risk as the loss of surplus due to a 100 bps shock to the discount rate.</t>
  </si>
  <si>
    <t>Convexity</t>
  </si>
  <si>
    <t xml:space="preserve">with the following duration and convexity: </t>
  </si>
  <si>
    <t xml:space="preserve">Assume that, currently, LMN has the fair value of assets equal to the present value of the liabilities, </t>
  </si>
  <si>
    <t>Annuity Present Value</t>
  </si>
  <si>
    <t>Discount Rate</t>
  </si>
  <si>
    <t xml:space="preserve">You are given the following table about the estimated annuity present value at various discount rates: </t>
  </si>
  <si>
    <t>IFRS 17</t>
  </si>
  <si>
    <t>IFRS 4</t>
  </si>
  <si>
    <t>(a) (1 point)  Calculate the IFRS 4 and IFRS 17 liability discount rates for LMN.</t>
  </si>
  <si>
    <t>Private</t>
  </si>
  <si>
    <t>Public</t>
  </si>
  <si>
    <t>BB</t>
  </si>
  <si>
    <t>BBB</t>
  </si>
  <si>
    <t>A</t>
  </si>
  <si>
    <t>AA</t>
  </si>
  <si>
    <t>AAA</t>
  </si>
  <si>
    <t>Rating</t>
  </si>
  <si>
    <t xml:space="preserve">The fixed income market yields are given as follows: </t>
  </si>
  <si>
    <t xml:space="preserve">IFRS 17 discount rate is equal to the risk-free rate plus the simple average of the illiquidity spreads of all investment grade assets. </t>
  </si>
  <si>
    <t>Private BB-rated bond</t>
  </si>
  <si>
    <t>Private BBB-rated bond</t>
  </si>
  <si>
    <t>Public BBB-rated bond</t>
  </si>
  <si>
    <t>Public A-rated bond</t>
  </si>
  <si>
    <t>Risk-free bond</t>
  </si>
  <si>
    <t>LMN’s current portfolio allocation is as follows:</t>
  </si>
  <si>
    <t>Question 3</t>
  </si>
  <si>
    <t>(ii) (1 point) Convexity of OPQ’s liabilities</t>
  </si>
  <si>
    <t>(ii) (0.5 points) Duration of OPQ’s liabilities</t>
  </si>
  <si>
    <t>Discount rate</t>
  </si>
  <si>
    <t>(i) (0.5 points) The liability discount rate</t>
  </si>
  <si>
    <t>(a) (2 points) Calculate the following:</t>
  </si>
  <si>
    <t>The discount rate is equal to the risk-free rate of 5% plus the weighted average illiquidity spread in the market.</t>
  </si>
  <si>
    <t>Total</t>
  </si>
  <si>
    <t>CF from years 31+</t>
  </si>
  <si>
    <t>CF from years 16-30</t>
  </si>
  <si>
    <t>CF from years 11-15</t>
  </si>
  <si>
    <t>CF from years 1-10</t>
  </si>
  <si>
    <t>OPQ’s annuity blocks have the following present values of projected cash flows (CF) based on various discount rates:</t>
  </si>
  <si>
    <t>Risk Free Rate</t>
  </si>
  <si>
    <t>Expected Loss</t>
  </si>
  <si>
    <t>Spread</t>
  </si>
  <si>
    <t>Total size</t>
  </si>
  <si>
    <t>16-30</t>
  </si>
  <si>
    <t>11-15</t>
  </si>
  <si>
    <t>6-10</t>
  </si>
  <si>
    <t>1-5</t>
  </si>
  <si>
    <t>Maturity (Years)</t>
  </si>
  <si>
    <t>You are given the following corporate bond market data:</t>
  </si>
  <si>
    <t>The annuities have significant cash flows that extend more than 25 years.</t>
  </si>
  <si>
    <t xml:space="preserve">The annuities pay a fixed amount until the policyholders die and contain no policyholder options. </t>
  </si>
  <si>
    <t xml:space="preserve">OPQ Insurance company sells long-term annuities backing pension obligations. </t>
  </si>
  <si>
    <t>Question 4</t>
  </si>
  <si>
    <t>DV01 of liabilities</t>
  </si>
  <si>
    <t>(ii) (1.5 points) 	DV01 of XYZ’s liabilities</t>
  </si>
  <si>
    <t>DV01 of assets</t>
  </si>
  <si>
    <t>(i) (1.5 points) DV01 of XYZ’s assets</t>
  </si>
  <si>
    <t>(b) (3 points)  Estimate the following as of yesterday at 11:59 AM (before the drop in interest rates):</t>
  </si>
  <si>
    <t>Value of assets</t>
  </si>
  <si>
    <t>(a) (1 point) Estimate the value of the assets under Scenario A based on the results from the simulations</t>
  </si>
  <si>
    <t xml:space="preserve">The effective convexity of the asset portfolio is estimated to be 25 based on the simulations. </t>
  </si>
  <si>
    <t>C</t>
  </si>
  <si>
    <t>B</t>
  </si>
  <si>
    <t>Estimated Value of Assets</t>
  </si>
  <si>
    <t>Scenario</t>
  </si>
  <si>
    <t>The estimates for the total value of XYZ's assets produced by Scenariol B and Scenario C are shown below:</t>
  </si>
  <si>
    <t xml:space="preserve"> · Scenario C uses a spot curve where all rates are 10 basis points lower than Model A</t>
  </si>
  <si>
    <t xml:space="preserve"> · Scenario B uses a spot curve where all rates are 10 basis points higher than Model A</t>
  </si>
  <si>
    <t xml:space="preserve"> · Scenario A uses the spot curve from 12:01 PM yesterday</t>
  </si>
  <si>
    <t xml:space="preserve">the value of XYZ’s assets under 3 separate interest rate scenarios. </t>
  </si>
  <si>
    <t xml:space="preserve">Immediately after, as of 12:01 PM yesterday, your assistant used Monte Carlo simulations to estimate </t>
  </si>
  <si>
    <t>Yesterday at noon, there was a sudden, instantaneous drop in market interest rates of 150 basis points.</t>
  </si>
  <si>
    <t xml:space="preserve"> · The duration of assets matched the duration of liabilities exactly .</t>
  </si>
  <si>
    <t xml:space="preserve"> · The equity of XYZ was $450,000</t>
  </si>
  <si>
    <t xml:space="preserve"> · The value of XYZ’s assets was $2,500,0000</t>
  </si>
  <si>
    <t>As of yesterday morning, the following were true:</t>
  </si>
  <si>
    <t xml:space="preserve">You work for XYZ which sells life insurance products. </t>
  </si>
  <si>
    <t>Question 5</t>
  </si>
  <si>
    <t>Profit sharing rate</t>
  </si>
  <si>
    <t>Crediting rate</t>
  </si>
  <si>
    <t>Financial return of the asset in year 2025</t>
  </si>
  <si>
    <t>(ii) (1 point)  The expected financial return of the asset in year 2025 is 1%.</t>
  </si>
  <si>
    <t>(i) (1 point)  The expected financial return of the asset in year 2025 is 6%.</t>
  </si>
  <si>
    <t>(c) (2 points) Calculate the crediting rate and profit sharing rate for the following two scenarios:</t>
  </si>
  <si>
    <t>Profit sharing rate for year 2024</t>
  </si>
  <si>
    <t>Profit sharing limit, upper bound</t>
  </si>
  <si>
    <t>Profit sharing limit, lower bound</t>
  </si>
  <si>
    <t>Target crediting rate</t>
  </si>
  <si>
    <t>to policyholders for year 2025 and sends you the following information:</t>
  </si>
  <si>
    <t xml:space="preserve">Your manager asks you to calculate the crediting rate and profit sharing rate that will be paid by UVW </t>
  </si>
  <si>
    <t>Financial return of the asset</t>
  </si>
  <si>
    <t>based on the information above.</t>
  </si>
  <si>
    <t xml:space="preserve">(a) (1 point) Calculate the financial return of the asset portfolio for the product in year 2024 </t>
  </si>
  <si>
    <t>Equity dividend rate</t>
  </si>
  <si>
    <t>Equity turnover ratio</t>
  </si>
  <si>
    <t>Realized average return of the equity</t>
  </si>
  <si>
    <t>Average coupon rate of the bond</t>
  </si>
  <si>
    <t>Strategic asset allocation, equity</t>
  </si>
  <si>
    <t>Strategic asset allocation, bonds</t>
  </si>
  <si>
    <t>on this product and collected the following information on the asset portfolio for year 2024:</t>
  </si>
  <si>
    <t xml:space="preserve">Company UVW is launching a new general fund product. Your team is conducting an ALM study </t>
  </si>
  <si>
    <t>Question 6</t>
  </si>
  <si>
    <t>Profit and loss</t>
  </si>
  <si>
    <t>(d) (i) (1 point)  Calculate the profit and loss after two months for the hedged portfolio in Part (c), including the initial setup cost.</t>
  </si>
  <si>
    <t>Liability Amount</t>
  </si>
  <si>
    <t>Price of the Put Option</t>
  </si>
  <si>
    <t>Index Level</t>
  </si>
  <si>
    <t>After two months:</t>
  </si>
  <si>
    <t>Total initial set up cost</t>
  </si>
  <si>
    <t>Units of put option</t>
  </si>
  <si>
    <t>Units of futures</t>
  </si>
  <si>
    <t>(c) (2 points)  Calculate the number of units for each instrument and the total initial cost of setup.</t>
  </si>
  <si>
    <t>Put Option on the Index</t>
  </si>
  <si>
    <t>Futures on the Index</t>
  </si>
  <si>
    <t>Unit Gamma</t>
  </si>
  <si>
    <t>Unit Delta</t>
  </si>
  <si>
    <t>Unit Price</t>
  </si>
  <si>
    <t>Instrument</t>
  </si>
  <si>
    <t>neutral hedging strategy at time 0:</t>
  </si>
  <si>
    <t xml:space="preserve">The ALM team plans to use the following two instruments to set up a static delta-gamma </t>
  </si>
  <si>
    <t>Dollar Gamma</t>
  </si>
  <si>
    <t>Dollar Delta</t>
  </si>
  <si>
    <t>Through simulation, the team has obtained the following statistics of the liability:</t>
  </si>
  <si>
    <t xml:space="preserve">The equity risk of the product is linked to a stock index currently at $300. </t>
  </si>
  <si>
    <t xml:space="preserve">The ALM team now plans to hedge the equity market risk associated with Product B. </t>
  </si>
  <si>
    <t>Question 7</t>
  </si>
  <si>
    <t>Expected shortfall</t>
  </si>
  <si>
    <r>
      <t>between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and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follows the Frank Copula with α=2.</t>
    </r>
  </si>
  <si>
    <t>(d) (1 point)  Calculate the 99% Expected Shortfall of the loss given default, assuming the dependency</t>
  </si>
  <si>
    <t>Probability (both default)</t>
  </si>
  <si>
    <t>follows the Frank Copula with α=2.</t>
  </si>
  <si>
    <r>
      <t>(c) (1 point)  Calculate the probability of both firms defaulting, assuming the dependency between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and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where α is a parameter.</t>
  </si>
  <si>
    <t>The Frank copula is defined by</t>
  </si>
  <si>
    <t xml:space="preserve">Your manager asks you to incorporate Frank copula into the model. </t>
  </si>
  <si>
    <r>
      <t>(b) (1 point)  Calculate 99% Expected Shortfall of the loss given default, assuming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and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are independent.</t>
    </r>
  </si>
  <si>
    <t>Probability (Firm 2 defaults)</t>
  </si>
  <si>
    <t>Probability (Firm 1 defaults)</t>
  </si>
  <si>
    <t xml:space="preserve">(a) (0.5 points)  Calculate the marginal probability of default for each firm. </t>
  </si>
  <si>
    <t xml:space="preserve"> if both firms default</t>
  </si>
  <si>
    <t xml:space="preserve"> if only Firm 2 defaults</t>
  </si>
  <si>
    <t xml:space="preserve"> if only Firm 1 defaults</t>
  </si>
  <si>
    <t xml:space="preserve"> · RST will lose:</t>
  </si>
  <si>
    <r>
      <t xml:space="preserve"> ·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∼Exp(0.1)</t>
    </r>
  </si>
  <si>
    <r>
      <t xml:space="preserve"> ·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∼Exp(0.05)</t>
    </r>
  </si>
  <si>
    <t xml:space="preserve"> · X∼Exp(λ) means that X is a random variable following the exponential distribution, where</t>
  </si>
  <si>
    <r>
      <t xml:space="preserve"> · Firm i defaults if 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≤ 1.</t>
    </r>
  </si>
  <si>
    <r>
      <t xml:space="preserve"> · The default of Firm i is modeled by a latent risk random variable 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, i=1,2. </t>
    </r>
  </si>
  <si>
    <t>RST’s portfolio holds significant assets from Firm 1 and Firm 2. You are given the following information:</t>
  </si>
  <si>
    <t>Question 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0.0"/>
    <numFmt numFmtId="165" formatCode="_(* #,##0.0_);_(* \(#,##0.0\);_(* &quot;-&quot;??_);_(@_)"/>
    <numFmt numFmtId="166" formatCode="0.0%"/>
    <numFmt numFmtId="167" formatCode="_(* #,##0_);_(* \(#,##0\);_(* &quot;-&quot;??_);_(@_)"/>
    <numFmt numFmtId="168" formatCode="0.000%"/>
    <numFmt numFmtId="169" formatCode="_(* #,##0.0000000_);_(* \(#,##0.0000000\);_(* &quot;-&quot;??_);_(@_)"/>
    <numFmt numFmtId="170" formatCode="_(* #,##0.000_);_(* \(#,##0.000\);_(* &quot;-&quot;??_);_(@_)"/>
    <numFmt numFmtId="171" formatCode="#,##0.0"/>
    <numFmt numFmtId="172" formatCode="_-* #,##0.00_-;\-* #,##0.00_-;_-* &quot;-&quot;??_-;_-@_-"/>
    <numFmt numFmtId="173" formatCode="0.000"/>
    <numFmt numFmtId="174" formatCode="0.000000"/>
  </numFmts>
  <fonts count="16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SwissReSans"/>
      <family val="2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u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46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4" fillId="0" borderId="0"/>
    <xf numFmtId="172" fontId="4" fillId="0" borderId="0" applyFont="0" applyFill="0" applyBorder="0" applyAlignment="0" applyProtection="0"/>
  </cellStyleXfs>
  <cellXfs count="215">
    <xf numFmtId="0" fontId="0" fillId="0" borderId="0" xfId="0"/>
    <xf numFmtId="0" fontId="2" fillId="0" borderId="0" xfId="1"/>
    <xf numFmtId="0" fontId="2" fillId="2" borderId="0" xfId="1" applyFill="1"/>
    <xf numFmtId="0" fontId="3" fillId="0" borderId="0" xfId="1" applyFont="1"/>
    <xf numFmtId="0" fontId="2" fillId="0" borderId="0" xfId="2" applyFont="1"/>
    <xf numFmtId="0" fontId="4" fillId="0" borderId="0" xfId="2"/>
    <xf numFmtId="164" fontId="2" fillId="2" borderId="0" xfId="2" applyNumberFormat="1" applyFont="1" applyFill="1" applyAlignment="1">
      <alignment horizontal="right"/>
    </xf>
    <xf numFmtId="0" fontId="2" fillId="0" borderId="3" xfId="2" applyFont="1" applyBorder="1" applyAlignment="1">
      <alignment horizontal="center" vertical="center"/>
    </xf>
    <xf numFmtId="164" fontId="2" fillId="0" borderId="4" xfId="2" applyNumberFormat="1" applyFont="1" applyBorder="1" applyAlignment="1">
      <alignment horizontal="center" vertical="center"/>
    </xf>
    <xf numFmtId="0" fontId="5" fillId="0" borderId="5" xfId="2" applyFont="1" applyBorder="1" applyAlignment="1">
      <alignment horizontal="left" vertical="center"/>
    </xf>
    <xf numFmtId="0" fontId="2" fillId="0" borderId="6" xfId="2" applyFont="1" applyBorder="1" applyAlignment="1">
      <alignment horizontal="center" vertical="center"/>
    </xf>
    <xf numFmtId="0" fontId="2" fillId="0" borderId="7" xfId="2" applyFont="1" applyBorder="1" applyAlignment="1">
      <alignment horizontal="center" vertical="center"/>
    </xf>
    <xf numFmtId="0" fontId="5" fillId="0" borderId="8" xfId="2" applyFont="1" applyBorder="1" applyAlignment="1">
      <alignment horizontal="left" vertical="center"/>
    </xf>
    <xf numFmtId="0" fontId="5" fillId="0" borderId="9" xfId="2" applyFont="1" applyBorder="1" applyAlignment="1">
      <alignment horizontal="center" vertical="center"/>
    </xf>
    <xf numFmtId="0" fontId="5" fillId="0" borderId="10" xfId="2" applyFont="1" applyBorder="1" applyAlignment="1">
      <alignment horizontal="center" vertical="center"/>
    </xf>
    <xf numFmtId="0" fontId="2" fillId="0" borderId="0" xfId="2" applyFont="1" applyAlignment="1">
      <alignment vertical="center"/>
    </xf>
    <xf numFmtId="0" fontId="5" fillId="0" borderId="0" xfId="2" applyFont="1"/>
    <xf numFmtId="0" fontId="6" fillId="0" borderId="0" xfId="2" applyFont="1"/>
    <xf numFmtId="164" fontId="6" fillId="0" borderId="0" xfId="2" applyNumberFormat="1" applyFont="1"/>
    <xf numFmtId="10" fontId="6" fillId="0" borderId="0" xfId="2" applyNumberFormat="1" applyFont="1"/>
    <xf numFmtId="165" fontId="6" fillId="0" borderId="0" xfId="3" applyNumberFormat="1" applyFont="1" applyFill="1" applyBorder="1"/>
    <xf numFmtId="2" fontId="6" fillId="0" borderId="0" xfId="2" applyNumberFormat="1" applyFont="1"/>
    <xf numFmtId="3" fontId="6" fillId="0" borderId="0" xfId="2" applyNumberFormat="1" applyFont="1"/>
    <xf numFmtId="165" fontId="6" fillId="0" borderId="0" xfId="3" applyNumberFormat="1" applyFont="1"/>
    <xf numFmtId="0" fontId="6" fillId="0" borderId="0" xfId="2" quotePrefix="1" applyFont="1"/>
    <xf numFmtId="165" fontId="6" fillId="0" borderId="0" xfId="3" quotePrefix="1" applyNumberFormat="1" applyFont="1"/>
    <xf numFmtId="166" fontId="6" fillId="0" borderId="0" xfId="4" applyNumberFormat="1" applyFont="1"/>
    <xf numFmtId="0" fontId="7" fillId="0" borderId="0" xfId="2" applyFont="1"/>
    <xf numFmtId="0" fontId="8" fillId="0" borderId="0" xfId="2" applyFont="1"/>
    <xf numFmtId="166" fontId="6" fillId="0" borderId="0" xfId="4" applyNumberFormat="1" applyFont="1" applyFill="1" applyBorder="1"/>
    <xf numFmtId="9" fontId="6" fillId="0" borderId="0" xfId="2" applyNumberFormat="1" applyFont="1"/>
    <xf numFmtId="6" fontId="6" fillId="0" borderId="0" xfId="2" applyNumberFormat="1" applyFont="1"/>
    <xf numFmtId="167" fontId="6" fillId="0" borderId="0" xfId="3" applyNumberFormat="1" applyFont="1"/>
    <xf numFmtId="0" fontId="9" fillId="0" borderId="0" xfId="2" applyFont="1" applyAlignment="1">
      <alignment horizontal="left" wrapText="1"/>
    </xf>
    <xf numFmtId="164" fontId="6" fillId="2" borderId="0" xfId="2" applyNumberFormat="1" applyFont="1" applyFill="1" applyAlignment="1">
      <alignment horizontal="right" wrapText="1"/>
    </xf>
    <xf numFmtId="0" fontId="6" fillId="0" borderId="3" xfId="2" applyFont="1" applyBorder="1"/>
    <xf numFmtId="0" fontId="9" fillId="0" borderId="4" xfId="2" applyFont="1" applyBorder="1"/>
    <xf numFmtId="0" fontId="6" fillId="0" borderId="6" xfId="2" applyFont="1" applyBorder="1"/>
    <xf numFmtId="0" fontId="9" fillId="0" borderId="7" xfId="2" applyFont="1" applyBorder="1"/>
    <xf numFmtId="164" fontId="6" fillId="0" borderId="3" xfId="2" applyNumberFormat="1" applyFont="1" applyBorder="1"/>
    <xf numFmtId="164" fontId="6" fillId="0" borderId="12" xfId="2" applyNumberFormat="1" applyFont="1" applyBorder="1"/>
    <xf numFmtId="164" fontId="6" fillId="0" borderId="4" xfId="2" applyNumberFormat="1" applyFont="1" applyBorder="1"/>
    <xf numFmtId="0" fontId="5" fillId="0" borderId="5" xfId="2" applyFont="1" applyBorder="1"/>
    <xf numFmtId="166" fontId="6" fillId="0" borderId="6" xfId="4" applyNumberFormat="1" applyFont="1" applyBorder="1"/>
    <xf numFmtId="166" fontId="6" fillId="0" borderId="13" xfId="4" applyNumberFormat="1" applyFont="1" applyBorder="1"/>
    <xf numFmtId="166" fontId="6" fillId="0" borderId="7" xfId="4" applyNumberFormat="1" applyFont="1" applyBorder="1"/>
    <xf numFmtId="0" fontId="5" fillId="0" borderId="8" xfId="2" applyFont="1" applyBorder="1"/>
    <xf numFmtId="0" fontId="10" fillId="0" borderId="0" xfId="2" applyFont="1"/>
    <xf numFmtId="10" fontId="6" fillId="0" borderId="0" xfId="4" applyNumberFormat="1" applyFont="1"/>
    <xf numFmtId="166" fontId="6" fillId="2" borderId="0" xfId="4" applyNumberFormat="1" applyFont="1" applyFill="1" applyAlignment="1">
      <alignment horizontal="right"/>
    </xf>
    <xf numFmtId="166" fontId="2" fillId="0" borderId="3" xfId="4" applyNumberFormat="1" applyFont="1" applyBorder="1" applyAlignment="1">
      <alignment horizontal="center"/>
    </xf>
    <xf numFmtId="166" fontId="2" fillId="0" borderId="12" xfId="4" applyNumberFormat="1" applyFont="1" applyBorder="1" applyAlignment="1">
      <alignment horizontal="center"/>
    </xf>
    <xf numFmtId="166" fontId="2" fillId="0" borderId="14" xfId="4" applyNumberFormat="1" applyFont="1" applyBorder="1" applyAlignment="1">
      <alignment horizontal="center"/>
    </xf>
    <xf numFmtId="0" fontId="9" fillId="0" borderId="5" xfId="2" applyFont="1" applyBorder="1" applyAlignment="1">
      <alignment horizontal="center"/>
    </xf>
    <xf numFmtId="166" fontId="6" fillId="0" borderId="15" xfId="4" applyNumberFormat="1" applyFont="1" applyBorder="1" applyAlignment="1">
      <alignment horizontal="center"/>
    </xf>
    <xf numFmtId="166" fontId="6" fillId="0" borderId="16" xfId="4" applyNumberFormat="1" applyFont="1" applyBorder="1" applyAlignment="1">
      <alignment horizontal="center"/>
    </xf>
    <xf numFmtId="166" fontId="6" fillId="0" borderId="17" xfId="4" applyNumberFormat="1" applyFont="1" applyBorder="1" applyAlignment="1">
      <alignment horizontal="center"/>
    </xf>
    <xf numFmtId="0" fontId="9" fillId="0" borderId="18" xfId="2" applyFont="1" applyBorder="1" applyAlignment="1">
      <alignment horizontal="center"/>
    </xf>
    <xf numFmtId="0" fontId="9" fillId="0" borderId="9" xfId="2" applyFont="1" applyBorder="1" applyAlignment="1">
      <alignment horizontal="center"/>
    </xf>
    <xf numFmtId="0" fontId="9" fillId="0" borderId="19" xfId="2" applyFont="1" applyBorder="1" applyAlignment="1">
      <alignment horizontal="center"/>
    </xf>
    <xf numFmtId="0" fontId="9" fillId="0" borderId="20" xfId="2" applyFont="1" applyBorder="1" applyAlignment="1">
      <alignment horizontal="center"/>
    </xf>
    <xf numFmtId="0" fontId="9" fillId="0" borderId="21" xfId="2" applyFont="1" applyBorder="1" applyAlignment="1">
      <alignment horizontal="center"/>
    </xf>
    <xf numFmtId="0" fontId="9" fillId="0" borderId="0" xfId="2" applyFont="1" applyAlignment="1">
      <alignment horizontal="left" vertical="center" wrapText="1" indent="2"/>
    </xf>
    <xf numFmtId="9" fontId="6" fillId="0" borderId="5" xfId="2" applyNumberFormat="1" applyFont="1" applyBorder="1" applyAlignment="1">
      <alignment horizontal="center"/>
    </xf>
    <xf numFmtId="9" fontId="6" fillId="0" borderId="22" xfId="2" applyNumberFormat="1" applyFont="1" applyBorder="1" applyAlignment="1">
      <alignment horizontal="center"/>
    </xf>
    <xf numFmtId="9" fontId="6" fillId="0" borderId="8" xfId="2" applyNumberFormat="1" applyFont="1" applyBorder="1" applyAlignment="1">
      <alignment horizontal="center"/>
    </xf>
    <xf numFmtId="0" fontId="9" fillId="0" borderId="0" xfId="2" applyFont="1"/>
    <xf numFmtId="0" fontId="11" fillId="0" borderId="0" xfId="2" applyFont="1"/>
    <xf numFmtId="164" fontId="2" fillId="0" borderId="0" xfId="2" applyNumberFormat="1" applyFont="1"/>
    <xf numFmtId="165" fontId="2" fillId="0" borderId="0" xfId="3" applyNumberFormat="1" applyFont="1" applyFill="1" applyBorder="1" applyAlignment="1"/>
    <xf numFmtId="3" fontId="2" fillId="0" borderId="0" xfId="2" applyNumberFormat="1" applyFont="1"/>
    <xf numFmtId="2" fontId="2" fillId="2" borderId="0" xfId="2" applyNumberFormat="1" applyFont="1" applyFill="1" applyAlignment="1">
      <alignment horizontal="right"/>
    </xf>
    <xf numFmtId="10" fontId="2" fillId="0" borderId="0" xfId="4" applyNumberFormat="1" applyFont="1" applyFill="1" applyBorder="1" applyAlignment="1"/>
    <xf numFmtId="9" fontId="2" fillId="0" borderId="0" xfId="2" applyNumberFormat="1" applyFont="1"/>
    <xf numFmtId="6" fontId="2" fillId="0" borderId="0" xfId="2" applyNumberFormat="1" applyFont="1"/>
    <xf numFmtId="167" fontId="2" fillId="0" borderId="0" xfId="3" applyNumberFormat="1" applyFont="1" applyFill="1" applyBorder="1" applyAlignment="1"/>
    <xf numFmtId="0" fontId="12" fillId="0" borderId="0" xfId="2" applyFont="1"/>
    <xf numFmtId="10" fontId="2" fillId="2" borderId="0" xfId="2" applyNumberFormat="1" applyFont="1" applyFill="1" applyAlignment="1">
      <alignment horizontal="right"/>
    </xf>
    <xf numFmtId="0" fontId="13" fillId="0" borderId="0" xfId="2" applyFont="1" applyAlignment="1">
      <alignment horizontal="center" vertical="center"/>
    </xf>
    <xf numFmtId="3" fontId="13" fillId="0" borderId="0" xfId="2" applyNumberFormat="1" applyFont="1" applyAlignment="1">
      <alignment horizontal="center" vertical="center"/>
    </xf>
    <xf numFmtId="10" fontId="2" fillId="0" borderId="0" xfId="2" applyNumberFormat="1" applyFont="1" applyAlignment="1">
      <alignment horizontal="center" vertical="center"/>
    </xf>
    <xf numFmtId="3" fontId="13" fillId="0" borderId="3" xfId="2" applyNumberFormat="1" applyFont="1" applyBorder="1" applyAlignment="1">
      <alignment horizontal="center" vertical="center"/>
    </xf>
    <xf numFmtId="0" fontId="13" fillId="0" borderId="12" xfId="2" applyFont="1" applyBorder="1" applyAlignment="1">
      <alignment horizontal="center" vertical="center"/>
    </xf>
    <xf numFmtId="3" fontId="13" fillId="0" borderId="12" xfId="2" applyNumberFormat="1" applyFont="1" applyBorder="1" applyAlignment="1">
      <alignment horizontal="center" vertical="center"/>
    </xf>
    <xf numFmtId="3" fontId="13" fillId="0" borderId="14" xfId="2" applyNumberFormat="1" applyFont="1" applyBorder="1" applyAlignment="1">
      <alignment horizontal="center" vertical="center"/>
    </xf>
    <xf numFmtId="10" fontId="2" fillId="0" borderId="5" xfId="2" applyNumberFormat="1" applyFont="1" applyBorder="1" applyAlignment="1">
      <alignment horizontal="center" vertical="center"/>
    </xf>
    <xf numFmtId="3" fontId="13" fillId="0" borderId="23" xfId="2" applyNumberFormat="1" applyFont="1" applyBorder="1" applyAlignment="1">
      <alignment horizontal="center" vertical="center"/>
    </xf>
    <xf numFmtId="0" fontId="13" fillId="0" borderId="24" xfId="2" applyFont="1" applyBorder="1" applyAlignment="1">
      <alignment horizontal="center" vertical="center"/>
    </xf>
    <xf numFmtId="3" fontId="13" fillId="0" borderId="24" xfId="2" applyNumberFormat="1" applyFont="1" applyBorder="1" applyAlignment="1">
      <alignment horizontal="center" vertical="center"/>
    </xf>
    <xf numFmtId="3" fontId="13" fillId="0" borderId="11" xfId="2" applyNumberFormat="1" applyFont="1" applyBorder="1" applyAlignment="1">
      <alignment horizontal="center" vertical="center"/>
    </xf>
    <xf numFmtId="10" fontId="2" fillId="0" borderId="22" xfId="2" applyNumberFormat="1" applyFont="1" applyBorder="1" applyAlignment="1">
      <alignment horizontal="center" vertical="center"/>
    </xf>
    <xf numFmtId="3" fontId="13" fillId="0" borderId="15" xfId="2" applyNumberFormat="1" applyFont="1" applyBorder="1" applyAlignment="1">
      <alignment horizontal="center" vertical="center"/>
    </xf>
    <xf numFmtId="0" fontId="13" fillId="0" borderId="16" xfId="2" applyFont="1" applyBorder="1" applyAlignment="1">
      <alignment horizontal="center" vertical="center"/>
    </xf>
    <xf numFmtId="3" fontId="13" fillId="0" borderId="16" xfId="2" applyNumberFormat="1" applyFont="1" applyBorder="1" applyAlignment="1">
      <alignment horizontal="center" vertical="center"/>
    </xf>
    <xf numFmtId="3" fontId="13" fillId="0" borderId="17" xfId="2" applyNumberFormat="1" applyFont="1" applyBorder="1" applyAlignment="1">
      <alignment horizontal="center" vertical="center"/>
    </xf>
    <xf numFmtId="10" fontId="2" fillId="0" borderId="18" xfId="2" applyNumberFormat="1" applyFont="1" applyBorder="1" applyAlignment="1">
      <alignment horizontal="center" vertical="center"/>
    </xf>
    <xf numFmtId="0" fontId="5" fillId="0" borderId="19" xfId="2" applyFont="1" applyBorder="1" applyAlignment="1">
      <alignment horizontal="center" vertical="center"/>
    </xf>
    <xf numFmtId="0" fontId="5" fillId="0" borderId="20" xfId="2" applyFont="1" applyBorder="1" applyAlignment="1">
      <alignment horizontal="center" vertical="center"/>
    </xf>
    <xf numFmtId="0" fontId="5" fillId="0" borderId="21" xfId="2" applyFont="1" applyBorder="1" applyAlignment="1">
      <alignment horizontal="center" vertical="center"/>
    </xf>
    <xf numFmtId="0" fontId="5" fillId="0" borderId="0" xfId="2" applyFont="1" applyAlignment="1">
      <alignment horizontal="left" vertical="center"/>
    </xf>
    <xf numFmtId="9" fontId="2" fillId="0" borderId="9" xfId="2" applyNumberFormat="1" applyFont="1" applyBorder="1"/>
    <xf numFmtId="0" fontId="5" fillId="0" borderId="10" xfId="2" applyFont="1" applyBorder="1" applyAlignment="1">
      <alignment horizontal="left" vertical="center" indent="1"/>
    </xf>
    <xf numFmtId="10" fontId="2" fillId="0" borderId="3" xfId="2" applyNumberFormat="1" applyFont="1" applyBorder="1" applyAlignment="1">
      <alignment horizontal="center" vertical="center"/>
    </xf>
    <xf numFmtId="10" fontId="2" fillId="0" borderId="12" xfId="2" applyNumberFormat="1" applyFont="1" applyBorder="1" applyAlignment="1">
      <alignment horizontal="center" vertical="center"/>
    </xf>
    <xf numFmtId="168" fontId="2" fillId="0" borderId="14" xfId="2" applyNumberFormat="1" applyFont="1" applyBorder="1" applyAlignment="1">
      <alignment horizontal="center" vertical="center"/>
    </xf>
    <xf numFmtId="0" fontId="5" fillId="0" borderId="5" xfId="2" applyFont="1" applyBorder="1" applyAlignment="1">
      <alignment horizontal="left" vertical="center" indent="1"/>
    </xf>
    <xf numFmtId="10" fontId="2" fillId="0" borderId="23" xfId="2" applyNumberFormat="1" applyFont="1" applyBorder="1" applyAlignment="1">
      <alignment horizontal="center" vertical="center"/>
    </xf>
    <xf numFmtId="10" fontId="2" fillId="0" borderId="24" xfId="2" applyNumberFormat="1" applyFont="1" applyBorder="1" applyAlignment="1">
      <alignment horizontal="center" vertical="center"/>
    </xf>
    <xf numFmtId="10" fontId="2" fillId="0" borderId="11" xfId="2" applyNumberFormat="1" applyFont="1" applyBorder="1" applyAlignment="1">
      <alignment horizontal="center" vertical="center"/>
    </xf>
    <xf numFmtId="0" fontId="5" fillId="0" borderId="22" xfId="2" applyFont="1" applyBorder="1" applyAlignment="1">
      <alignment horizontal="left" vertical="center" indent="1"/>
    </xf>
    <xf numFmtId="0" fontId="2" fillId="0" borderId="23" xfId="2" applyFont="1" applyBorder="1" applyAlignment="1">
      <alignment horizontal="center" vertical="center"/>
    </xf>
    <xf numFmtId="0" fontId="2" fillId="0" borderId="24" xfId="2" applyFont="1" applyBorder="1" applyAlignment="1">
      <alignment horizontal="center" vertical="center"/>
    </xf>
    <xf numFmtId="0" fontId="2" fillId="0" borderId="11" xfId="2" applyFont="1" applyBorder="1" applyAlignment="1">
      <alignment horizontal="center" vertical="center"/>
    </xf>
    <xf numFmtId="6" fontId="2" fillId="0" borderId="15" xfId="2" applyNumberFormat="1" applyFont="1" applyBorder="1" applyAlignment="1">
      <alignment horizontal="center" vertical="center"/>
    </xf>
    <xf numFmtId="6" fontId="2" fillId="0" borderId="16" xfId="2" applyNumberFormat="1" applyFont="1" applyBorder="1" applyAlignment="1">
      <alignment horizontal="center" vertical="center"/>
    </xf>
    <xf numFmtId="6" fontId="2" fillId="0" borderId="17" xfId="2" applyNumberFormat="1" applyFont="1" applyBorder="1" applyAlignment="1">
      <alignment horizontal="center" vertical="center"/>
    </xf>
    <xf numFmtId="0" fontId="5" fillId="0" borderId="18" xfId="2" applyFont="1" applyBorder="1" applyAlignment="1">
      <alignment horizontal="left" vertical="center" indent="1"/>
    </xf>
    <xf numFmtId="49" fontId="5" fillId="0" borderId="9" xfId="2" quotePrefix="1" applyNumberFormat="1" applyFont="1" applyBorder="1" applyAlignment="1">
      <alignment horizontal="center" vertical="center"/>
    </xf>
    <xf numFmtId="49" fontId="5" fillId="0" borderId="19" xfId="2" quotePrefix="1" applyNumberFormat="1" applyFont="1" applyBorder="1" applyAlignment="1">
      <alignment horizontal="center" vertical="center"/>
    </xf>
    <xf numFmtId="49" fontId="5" fillId="0" borderId="20" xfId="2" quotePrefix="1" applyNumberFormat="1" applyFont="1" applyBorder="1" applyAlignment="1">
      <alignment horizontal="center" vertical="center"/>
    </xf>
    <xf numFmtId="167" fontId="5" fillId="0" borderId="0" xfId="2" applyNumberFormat="1" applyFont="1"/>
    <xf numFmtId="169" fontId="2" fillId="0" borderId="0" xfId="3" applyNumberFormat="1" applyFont="1"/>
    <xf numFmtId="170" fontId="2" fillId="0" borderId="0" xfId="2" applyNumberFormat="1" applyFont="1"/>
    <xf numFmtId="167" fontId="2" fillId="0" borderId="0" xfId="3" applyNumberFormat="1" applyFont="1"/>
    <xf numFmtId="43" fontId="2" fillId="0" borderId="0" xfId="2" applyNumberFormat="1" applyFont="1"/>
    <xf numFmtId="167" fontId="2" fillId="2" borderId="0" xfId="2" applyNumberFormat="1" applyFont="1" applyFill="1"/>
    <xf numFmtId="0" fontId="2" fillId="2" borderId="0" xfId="2" applyFont="1" applyFill="1"/>
    <xf numFmtId="3" fontId="2" fillId="0" borderId="0" xfId="2" applyNumberFormat="1" applyFont="1" applyAlignment="1">
      <alignment horizontal="center" vertical="center"/>
    </xf>
    <xf numFmtId="0" fontId="2" fillId="0" borderId="0" xfId="2" applyFont="1" applyAlignment="1">
      <alignment horizontal="center" vertical="center"/>
    </xf>
    <xf numFmtId="171" fontId="2" fillId="0" borderId="0" xfId="2" applyNumberFormat="1" applyFont="1" applyAlignment="1">
      <alignment horizontal="center" vertical="center"/>
    </xf>
    <xf numFmtId="3" fontId="2" fillId="0" borderId="25" xfId="2" applyNumberFormat="1" applyFont="1" applyBorder="1" applyAlignment="1">
      <alignment horizontal="center" vertical="center"/>
    </xf>
    <xf numFmtId="0" fontId="2" fillId="0" borderId="5" xfId="2" applyFont="1" applyBorder="1" applyAlignment="1">
      <alignment horizontal="center" vertical="center"/>
    </xf>
    <xf numFmtId="3" fontId="2" fillId="0" borderId="26" xfId="2" applyNumberFormat="1" applyFont="1" applyBorder="1" applyAlignment="1">
      <alignment horizontal="center" vertical="center"/>
    </xf>
    <xf numFmtId="0" fontId="2" fillId="0" borderId="8" xfId="2" applyFont="1" applyBorder="1" applyAlignment="1">
      <alignment horizontal="center" vertical="center"/>
    </xf>
    <xf numFmtId="0" fontId="5" fillId="0" borderId="27" xfId="2" applyFont="1" applyBorder="1" applyAlignment="1">
      <alignment horizontal="center" vertical="center" wrapText="1"/>
    </xf>
    <xf numFmtId="0" fontId="5" fillId="0" borderId="28" xfId="2" applyFont="1" applyBorder="1" applyAlignment="1">
      <alignment horizontal="center" vertical="center" wrapText="1"/>
    </xf>
    <xf numFmtId="0" fontId="2" fillId="0" borderId="0" xfId="2" applyFont="1" applyAlignment="1">
      <alignment horizontal="left" vertical="center"/>
    </xf>
    <xf numFmtId="0" fontId="2" fillId="0" borderId="0" xfId="2" applyFont="1" applyAlignment="1">
      <alignment horizontal="left" vertical="center" indent="4"/>
    </xf>
    <xf numFmtId="0" fontId="2" fillId="0" borderId="0" xfId="2" applyFont="1" applyAlignment="1">
      <alignment horizontal="left" vertical="center" indent="1"/>
    </xf>
    <xf numFmtId="0" fontId="2" fillId="0" borderId="0" xfId="5"/>
    <xf numFmtId="9" fontId="2" fillId="0" borderId="0" xfId="5" applyNumberFormat="1"/>
    <xf numFmtId="0" fontId="2" fillId="0" borderId="0" xfId="6" applyFont="1"/>
    <xf numFmtId="0" fontId="2" fillId="2" borderId="0" xfId="5" applyFill="1"/>
    <xf numFmtId="9" fontId="2" fillId="0" borderId="21" xfId="5" applyNumberFormat="1" applyBorder="1"/>
    <xf numFmtId="0" fontId="2" fillId="0" borderId="29" xfId="5" applyBorder="1"/>
    <xf numFmtId="0" fontId="2" fillId="0" borderId="30" xfId="2" applyFont="1" applyBorder="1" applyAlignment="1">
      <alignment horizontal="left" vertical="center"/>
    </xf>
    <xf numFmtId="9" fontId="2" fillId="0" borderId="31" xfId="5" applyNumberFormat="1" applyBorder="1"/>
    <xf numFmtId="0" fontId="2" fillId="0" borderId="31" xfId="5" applyBorder="1"/>
    <xf numFmtId="9" fontId="2" fillId="0" borderId="32" xfId="5" applyNumberFormat="1" applyBorder="1"/>
    <xf numFmtId="0" fontId="2" fillId="0" borderId="32" xfId="5" applyBorder="1"/>
    <xf numFmtId="0" fontId="2" fillId="0" borderId="33" xfId="5" applyBorder="1"/>
    <xf numFmtId="0" fontId="2" fillId="0" borderId="34" xfId="2" applyFont="1" applyBorder="1" applyAlignment="1">
      <alignment horizontal="left" vertical="center"/>
    </xf>
    <xf numFmtId="9" fontId="2" fillId="0" borderId="26" xfId="5" applyNumberFormat="1" applyBorder="1"/>
    <xf numFmtId="0" fontId="2" fillId="0" borderId="26" xfId="5" applyBorder="1"/>
    <xf numFmtId="0" fontId="2" fillId="0" borderId="35" xfId="5" applyBorder="1"/>
    <xf numFmtId="0" fontId="2" fillId="0" borderId="36" xfId="2" applyFont="1" applyBorder="1" applyAlignment="1">
      <alignment horizontal="left" vertical="center"/>
    </xf>
    <xf numFmtId="10" fontId="2" fillId="2" borderId="0" xfId="5" applyNumberFormat="1" applyFill="1"/>
    <xf numFmtId="0" fontId="2" fillId="0" borderId="0" xfId="5" applyAlignment="1">
      <alignment horizontal="left" vertical="center" indent="3"/>
    </xf>
    <xf numFmtId="0" fontId="2" fillId="0" borderId="0" xfId="5" applyAlignment="1">
      <alignment horizontal="left" vertical="center"/>
    </xf>
    <xf numFmtId="0" fontId="2" fillId="0" borderId="0" xfId="5" applyAlignment="1">
      <alignment horizontal="left" vertical="center" indent="6"/>
    </xf>
    <xf numFmtId="9" fontId="2" fillId="0" borderId="37" xfId="5" applyNumberFormat="1" applyBorder="1"/>
    <xf numFmtId="9" fontId="2" fillId="0" borderId="28" xfId="5" applyNumberFormat="1" applyBorder="1"/>
    <xf numFmtId="0" fontId="2" fillId="0" borderId="38" xfId="5" applyBorder="1"/>
    <xf numFmtId="0" fontId="2" fillId="0" borderId="39" xfId="2" applyFont="1" applyBorder="1" applyAlignment="1">
      <alignment horizontal="left" vertical="center"/>
    </xf>
    <xf numFmtId="0" fontId="5" fillId="0" borderId="0" xfId="5" applyFont="1"/>
    <xf numFmtId="172" fontId="2" fillId="0" borderId="0" xfId="7" applyFont="1"/>
    <xf numFmtId="6" fontId="2" fillId="2" borderId="0" xfId="2" applyNumberFormat="1" applyFont="1" applyFill="1"/>
    <xf numFmtId="6" fontId="2" fillId="0" borderId="37" xfId="2" applyNumberFormat="1" applyFont="1" applyBorder="1"/>
    <xf numFmtId="0" fontId="5" fillId="0" borderId="37" xfId="2" applyFont="1" applyBorder="1" applyAlignment="1">
      <alignment horizontal="left" vertical="center"/>
    </xf>
    <xf numFmtId="8" fontId="2" fillId="0" borderId="40" xfId="2" applyNumberFormat="1" applyFont="1" applyBorder="1"/>
    <xf numFmtId="0" fontId="5" fillId="0" borderId="40" xfId="2" applyFont="1" applyBorder="1" applyAlignment="1">
      <alignment horizontal="left" vertical="center"/>
    </xf>
    <xf numFmtId="6" fontId="2" fillId="0" borderId="28" xfId="2" applyNumberFormat="1" applyFont="1" applyBorder="1"/>
    <xf numFmtId="0" fontId="5" fillId="0" borderId="28" xfId="2" applyFont="1" applyBorder="1" applyAlignment="1">
      <alignment horizontal="left" vertical="center"/>
    </xf>
    <xf numFmtId="0" fontId="2" fillId="0" borderId="0" xfId="2" applyFont="1" applyAlignment="1">
      <alignment horizontal="left" vertical="center" indent="2"/>
    </xf>
    <xf numFmtId="173" fontId="2" fillId="0" borderId="0" xfId="2" applyNumberFormat="1" applyFont="1"/>
    <xf numFmtId="2" fontId="2" fillId="2" borderId="0" xfId="2" applyNumberFormat="1" applyFont="1" applyFill="1"/>
    <xf numFmtId="0" fontId="13" fillId="0" borderId="3" xfId="2" applyFont="1" applyBorder="1" applyAlignment="1">
      <alignment horizontal="center" vertical="center" wrapText="1"/>
    </xf>
    <xf numFmtId="0" fontId="13" fillId="0" borderId="12" xfId="2" applyFont="1" applyBorder="1" applyAlignment="1">
      <alignment horizontal="center" vertical="center" wrapText="1"/>
    </xf>
    <xf numFmtId="8" fontId="13" fillId="0" borderId="12" xfId="2" applyNumberFormat="1" applyFont="1" applyBorder="1" applyAlignment="1">
      <alignment horizontal="center" vertical="center" wrapText="1"/>
    </xf>
    <xf numFmtId="0" fontId="13" fillId="0" borderId="4" xfId="2" applyFont="1" applyBorder="1" applyAlignment="1">
      <alignment vertical="center" wrapText="1"/>
    </xf>
    <xf numFmtId="0" fontId="13" fillId="0" borderId="15" xfId="2" applyFont="1" applyBorder="1" applyAlignment="1">
      <alignment horizontal="center" vertical="center" wrapText="1"/>
    </xf>
    <xf numFmtId="0" fontId="13" fillId="0" borderId="16" xfId="2" applyFont="1" applyBorder="1" applyAlignment="1">
      <alignment horizontal="center" vertical="center" wrapText="1"/>
    </xf>
    <xf numFmtId="6" fontId="13" fillId="0" borderId="16" xfId="2" applyNumberFormat="1" applyFont="1" applyBorder="1" applyAlignment="1">
      <alignment horizontal="center" vertical="center" wrapText="1"/>
    </xf>
    <xf numFmtId="0" fontId="13" fillId="0" borderId="41" xfId="2" applyFont="1" applyBorder="1" applyAlignment="1">
      <alignment vertical="center" wrapText="1"/>
    </xf>
    <xf numFmtId="0" fontId="14" fillId="0" borderId="9" xfId="2" applyFont="1" applyBorder="1" applyAlignment="1">
      <alignment horizontal="center" vertical="center" wrapText="1"/>
    </xf>
    <xf numFmtId="0" fontId="14" fillId="0" borderId="19" xfId="2" applyFont="1" applyBorder="1" applyAlignment="1">
      <alignment horizontal="center" vertical="center" wrapText="1"/>
    </xf>
    <xf numFmtId="0" fontId="14" fillId="0" borderId="10" xfId="2" applyFont="1" applyBorder="1" applyAlignment="1">
      <alignment vertical="center" wrapText="1"/>
    </xf>
    <xf numFmtId="0" fontId="2" fillId="0" borderId="0" xfId="2" applyFont="1" applyAlignment="1">
      <alignment vertical="center" wrapText="1"/>
    </xf>
    <xf numFmtId="6" fontId="13" fillId="0" borderId="0" xfId="2" applyNumberFormat="1" applyFont="1" applyAlignment="1">
      <alignment vertical="center" wrapText="1"/>
    </xf>
    <xf numFmtId="6" fontId="13" fillId="0" borderId="42" xfId="2" applyNumberFormat="1" applyFont="1" applyBorder="1" applyAlignment="1">
      <alignment horizontal="center" vertical="center" wrapText="1"/>
    </xf>
    <xf numFmtId="5" fontId="13" fillId="0" borderId="43" xfId="2" applyNumberFormat="1" applyFont="1" applyBorder="1" applyAlignment="1">
      <alignment horizontal="center" vertical="center" wrapText="1"/>
    </xf>
    <xf numFmtId="6" fontId="13" fillId="0" borderId="44" xfId="2" applyNumberFormat="1" applyFont="1" applyBorder="1" applyAlignment="1">
      <alignment horizontal="center" vertical="center" wrapText="1"/>
    </xf>
    <xf numFmtId="0" fontId="14" fillId="0" borderId="10" xfId="2" applyFont="1" applyBorder="1" applyAlignment="1">
      <alignment horizontal="center" vertical="center" wrapText="1"/>
    </xf>
    <xf numFmtId="6" fontId="13" fillId="0" borderId="0" xfId="2" applyNumberFormat="1" applyFont="1" applyAlignment="1">
      <alignment horizontal="center" vertical="center" wrapText="1"/>
    </xf>
    <xf numFmtId="0" fontId="2" fillId="0" borderId="0" xfId="2" applyFont="1" applyAlignment="1">
      <alignment horizontal="center"/>
    </xf>
    <xf numFmtId="6" fontId="13" fillId="0" borderId="9" xfId="2" applyNumberFormat="1" applyFont="1" applyBorder="1" applyAlignment="1">
      <alignment horizontal="center" vertical="center" wrapText="1"/>
    </xf>
    <xf numFmtId="0" fontId="2" fillId="0" borderId="10" xfId="2" applyFont="1" applyBorder="1" applyAlignment="1">
      <alignment horizontal="center"/>
    </xf>
    <xf numFmtId="174" fontId="2" fillId="2" borderId="0" xfId="2" applyNumberFormat="1" applyFont="1" applyFill="1"/>
    <xf numFmtId="0" fontId="5" fillId="0" borderId="0" xfId="2" applyFont="1" applyAlignment="1">
      <alignment horizontal="left" wrapText="1"/>
    </xf>
    <xf numFmtId="0" fontId="2" fillId="0" borderId="0" xfId="2" applyFont="1" applyAlignment="1">
      <alignment horizontal="left" wrapText="1"/>
    </xf>
    <xf numFmtId="0" fontId="2" fillId="0" borderId="0" xfId="2" applyFont="1" applyAlignment="1">
      <alignment horizontal="left"/>
    </xf>
    <xf numFmtId="0" fontId="2" fillId="0" borderId="3" xfId="2" applyFont="1" applyBorder="1"/>
    <xf numFmtId="0" fontId="2" fillId="0" borderId="12" xfId="2" applyFont="1" applyBorder="1"/>
    <xf numFmtId="6" fontId="2" fillId="0" borderId="4" xfId="2" applyNumberFormat="1" applyFont="1" applyBorder="1"/>
    <xf numFmtId="0" fontId="2" fillId="0" borderId="23" xfId="2" applyFont="1" applyBorder="1"/>
    <xf numFmtId="0" fontId="2" fillId="0" borderId="24" xfId="2" applyFont="1" applyBorder="1"/>
    <xf numFmtId="6" fontId="2" fillId="0" borderId="45" xfId="2" applyNumberFormat="1" applyFont="1" applyBorder="1"/>
    <xf numFmtId="0" fontId="2" fillId="0" borderId="6" xfId="2" applyFont="1" applyBorder="1"/>
    <xf numFmtId="0" fontId="2" fillId="0" borderId="13" xfId="2" applyFont="1" applyBorder="1"/>
    <xf numFmtId="6" fontId="2" fillId="0" borderId="7" xfId="2" applyNumberFormat="1" applyFont="1" applyBorder="1"/>
    <xf numFmtId="0" fontId="2" fillId="0" borderId="0" xfId="2" applyFont="1" applyAlignment="1">
      <alignment horizontal="left" indent="1"/>
    </xf>
    <xf numFmtId="0" fontId="5" fillId="3" borderId="2" xfId="2" applyFont="1" applyFill="1" applyBorder="1" applyAlignment="1">
      <alignment horizontal="left" wrapText="1"/>
    </xf>
    <xf numFmtId="0" fontId="5" fillId="3" borderId="1" xfId="2" applyFont="1" applyFill="1" applyBorder="1" applyAlignment="1">
      <alignment horizontal="left" wrapText="1"/>
    </xf>
    <xf numFmtId="0" fontId="9" fillId="3" borderId="2" xfId="2" applyFont="1" applyFill="1" applyBorder="1" applyAlignment="1">
      <alignment horizontal="left" wrapText="1"/>
    </xf>
    <xf numFmtId="0" fontId="9" fillId="3" borderId="1" xfId="2" applyFont="1" applyFill="1" applyBorder="1" applyAlignment="1">
      <alignment horizontal="left" wrapText="1"/>
    </xf>
  </cellXfs>
  <cellStyles count="8">
    <cellStyle name="Comma 2" xfId="3" xr:uid="{7D2077E8-3459-C446-8204-C44B5E921F78}"/>
    <cellStyle name="Comma 3" xfId="7" xr:uid="{10A45A33-8B4F-A54A-B000-61C4AD0861E8}"/>
    <cellStyle name="Normal" xfId="0" builtinId="0"/>
    <cellStyle name="Normal 2" xfId="1" xr:uid="{D75F96D4-C200-3147-8988-D56616DBF0BE}"/>
    <cellStyle name="Normal 3" xfId="2" xr:uid="{8D821238-3796-E34B-B5E2-EF8FF62B5FF5}"/>
    <cellStyle name="Normal 3 2" xfId="6" xr:uid="{84A5C1D4-A695-F14D-86B8-0CD4EDA1F423}"/>
    <cellStyle name="Normal 4" xfId="5" xr:uid="{5D737D32-55AA-1541-BF0E-EE398C1E747D}"/>
    <cellStyle name="Percent 2" xfId="4" xr:uid="{A2077083-EF86-5B4C-8BA1-EE35523D73F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6</xdr:row>
      <xdr:rowOff>110067</xdr:rowOff>
    </xdr:from>
    <xdr:ext cx="2328333" cy="237695"/>
    <xdr:pic>
      <xdr:nvPicPr>
        <xdr:cNvPr id="2" name="Picture 1">
          <a:extLst>
            <a:ext uri="{FF2B5EF4-FFF2-40B4-BE49-F238E27FC236}">
              <a16:creationId xmlns:a16="http://schemas.microsoft.com/office/drawing/2014/main" id="{2C835F27-53F3-1A44-83B6-7F6AEBC469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3100" y="1176867"/>
          <a:ext cx="2328333" cy="237695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47</xdr:row>
      <xdr:rowOff>0</xdr:rowOff>
    </xdr:from>
    <xdr:ext cx="2979413" cy="584199"/>
    <xdr:pic>
      <xdr:nvPicPr>
        <xdr:cNvPr id="3" name="Picture 2">
          <a:extLst>
            <a:ext uri="{FF2B5EF4-FFF2-40B4-BE49-F238E27FC236}">
              <a16:creationId xmlns:a16="http://schemas.microsoft.com/office/drawing/2014/main" id="{0E3D0663-4279-4A4C-AB7F-8F2C67AD0B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3100" y="8356600"/>
          <a:ext cx="2979413" cy="58419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ocialsecuritygov-my.sharepoint.com/personal/gene_cherng_ssa_gov/Documents/Documents/Personal/soa%20exam/ALM/topic3/CP351_1125_Q6.xlsx" TargetMode="External"/><Relationship Id="rId1" Type="http://schemas.openxmlformats.org/officeDocument/2006/relationships/externalLinkPath" Target="https://socialsecuritygov-my.sharepoint.com/personal/gene_cherng_ssa_gov/Documents/Documents/Personal/soa%20exam/ALM/topic3/CP351_1125_Q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cialsecuritygov-my.sharepoint.com/Users/183520/OneDrive%20-%20Social%20Security%20Administration/Documents/Personal/soa%20exam/QFI/2022/QWS/Topic%202/QFIQF%202022%20Kim%20T2Q1.CB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520\OneDrive%20-%20Social%20Security%20Administration\Documents\Personal\soa%20exam\QFI\2022\QWS\Topic%202\QFIQF%202022%20Kim%20T2Q1.CB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uestion 2 Solution"/>
      <sheetName val="Question 2 Rubic"/>
    </sheetNames>
    <sheetDataSet>
      <sheetData sheetId="0">
        <row r="17">
          <cell r="B17">
            <v>0.4</v>
          </cell>
        </row>
        <row r="18">
          <cell r="B18">
            <v>0.6</v>
          </cell>
        </row>
        <row r="21">
          <cell r="D21">
            <v>0.08</v>
          </cell>
        </row>
        <row r="22">
          <cell r="D22">
            <v>0.02</v>
          </cell>
        </row>
        <row r="23">
          <cell r="D23">
            <v>0.05</v>
          </cell>
        </row>
        <row r="24">
          <cell r="D24">
            <v>0.2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CB5085-3661-C147-B5E2-D264E0B3AD77}">
  <dimension ref="A1:C1"/>
  <sheetViews>
    <sheetView tabSelected="1" workbookViewId="0"/>
  </sheetViews>
  <sheetFormatPr defaultColWidth="8.7109375" defaultRowHeight="15"/>
  <cols>
    <col min="1" max="1" width="13" style="1" customWidth="1"/>
    <col min="2" max="2" width="8.7109375" style="1"/>
    <col min="3" max="3" width="14.7109375" style="1" customWidth="1"/>
    <col min="4" max="16384" width="8.7109375" style="1"/>
  </cols>
  <sheetData>
    <row r="1" spans="1:3" ht="15.75">
      <c r="A1" s="3" t="s">
        <v>0</v>
      </c>
      <c r="C1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9795E-D957-2A42-974C-E3E6B9179058}">
  <dimension ref="A1:S24"/>
  <sheetViews>
    <sheetView zoomScaleNormal="100" workbookViewId="0"/>
  </sheetViews>
  <sheetFormatPr defaultColWidth="8.85546875" defaultRowHeight="15"/>
  <cols>
    <col min="1" max="5" width="12.7109375" style="4" customWidth="1"/>
    <col min="6" max="16384" width="8.85546875" style="4"/>
  </cols>
  <sheetData>
    <row r="1" spans="1:19">
      <c r="A1" s="16" t="s">
        <v>11</v>
      </c>
    </row>
    <row r="3" spans="1:19">
      <c r="A3" s="15" t="s">
        <v>10</v>
      </c>
      <c r="N3" s="5"/>
      <c r="O3" s="5"/>
      <c r="P3" s="5"/>
      <c r="Q3" s="5"/>
      <c r="R3" s="5"/>
      <c r="S3" s="5"/>
    </row>
    <row r="4" spans="1:19" ht="15.75" thickBot="1">
      <c r="A4" s="15"/>
      <c r="N4" s="5"/>
      <c r="O4" s="5"/>
      <c r="P4" s="5"/>
      <c r="Q4" s="5"/>
      <c r="R4" s="5"/>
      <c r="S4" s="5"/>
    </row>
    <row r="5" spans="1:19" ht="15.75" thickBot="1">
      <c r="C5" s="14" t="s">
        <v>9</v>
      </c>
      <c r="D5" s="13" t="s">
        <v>8</v>
      </c>
      <c r="N5" s="5"/>
      <c r="O5" s="5"/>
      <c r="P5" s="5"/>
      <c r="Q5" s="5"/>
      <c r="R5" s="5"/>
      <c r="S5" s="5"/>
    </row>
    <row r="6" spans="1:19">
      <c r="B6" s="12" t="s">
        <v>4</v>
      </c>
      <c r="C6" s="11">
        <v>8.5</v>
      </c>
      <c r="D6" s="10">
        <v>500</v>
      </c>
      <c r="N6" s="5"/>
      <c r="O6" s="5"/>
      <c r="P6" s="5"/>
      <c r="Q6" s="5"/>
      <c r="R6" s="5"/>
      <c r="S6" s="5"/>
    </row>
    <row r="7" spans="1:19" ht="15.75" thickBot="1">
      <c r="B7" s="9" t="s">
        <v>3</v>
      </c>
      <c r="C7" s="8">
        <v>12</v>
      </c>
      <c r="D7" s="7">
        <v>480</v>
      </c>
      <c r="N7" s="5"/>
      <c r="O7" s="5"/>
      <c r="P7" s="5"/>
      <c r="Q7" s="5"/>
      <c r="R7" s="5"/>
      <c r="S7" s="5"/>
    </row>
    <row r="8" spans="1:19">
      <c r="N8" s="5"/>
      <c r="O8" s="5"/>
      <c r="P8" s="5"/>
      <c r="Q8" s="5"/>
      <c r="R8" s="5"/>
      <c r="S8" s="5"/>
    </row>
    <row r="9" spans="1:19">
      <c r="A9" s="4" t="s">
        <v>7</v>
      </c>
      <c r="N9" s="5"/>
      <c r="O9" s="5"/>
      <c r="P9" s="5"/>
      <c r="Q9" s="5"/>
      <c r="R9" s="5"/>
      <c r="S9" s="5"/>
    </row>
    <row r="10" spans="1:19">
      <c r="N10" s="5"/>
      <c r="O10" s="5"/>
      <c r="P10" s="5"/>
      <c r="Q10" s="5"/>
      <c r="R10" s="5"/>
      <c r="S10" s="5"/>
    </row>
    <row r="11" spans="1:19">
      <c r="A11" s="211" t="s">
        <v>6</v>
      </c>
      <c r="B11" s="212"/>
      <c r="C11" s="212"/>
      <c r="D11" s="212"/>
      <c r="E11" s="212"/>
      <c r="N11" s="5"/>
      <c r="O11" s="5"/>
      <c r="P11" s="5"/>
      <c r="Q11" s="5"/>
      <c r="R11" s="5"/>
      <c r="S11" s="5"/>
    </row>
    <row r="12" spans="1:19">
      <c r="A12" s="4" t="s">
        <v>5</v>
      </c>
      <c r="B12" s="4" t="s">
        <v>4</v>
      </c>
      <c r="C12" s="6"/>
      <c r="N12" s="5"/>
      <c r="O12" s="5"/>
      <c r="P12" s="5"/>
      <c r="Q12" s="5"/>
      <c r="R12" s="5"/>
      <c r="S12" s="5"/>
    </row>
    <row r="13" spans="1:19">
      <c r="B13" s="4" t="s">
        <v>3</v>
      </c>
      <c r="C13" s="6"/>
      <c r="N13" s="5"/>
      <c r="O13" s="5"/>
      <c r="P13" s="5"/>
      <c r="Q13" s="5"/>
      <c r="R13" s="5"/>
      <c r="S13" s="5"/>
    </row>
    <row r="14" spans="1:19">
      <c r="B14" s="4" t="s">
        <v>2</v>
      </c>
      <c r="C14" s="6"/>
      <c r="N14" s="5"/>
      <c r="O14" s="5"/>
      <c r="P14" s="5"/>
      <c r="Q14" s="5"/>
      <c r="R14" s="5"/>
      <c r="S14" s="5"/>
    </row>
    <row r="15" spans="1:19">
      <c r="N15" s="5"/>
      <c r="O15" s="5"/>
      <c r="P15" s="5"/>
      <c r="Q15" s="5"/>
      <c r="R15" s="5"/>
      <c r="S15" s="5"/>
    </row>
    <row r="16" spans="1:19">
      <c r="N16" s="5"/>
      <c r="O16" s="5"/>
      <c r="P16" s="5"/>
      <c r="Q16" s="5"/>
      <c r="R16" s="5"/>
      <c r="S16" s="5"/>
    </row>
    <row r="17" spans="1:19">
      <c r="A17" s="211" t="s">
        <v>1</v>
      </c>
      <c r="B17" s="212"/>
      <c r="C17" s="212"/>
      <c r="D17" s="212"/>
      <c r="E17" s="212"/>
      <c r="N17" s="5"/>
      <c r="O17" s="5"/>
      <c r="P17" s="5"/>
      <c r="Q17" s="5"/>
      <c r="R17" s="5"/>
      <c r="S17" s="5"/>
    </row>
    <row r="18" spans="1:19">
      <c r="N18" s="5"/>
      <c r="O18" s="5"/>
      <c r="P18" s="5"/>
      <c r="Q18" s="5"/>
      <c r="R18" s="5"/>
      <c r="S18" s="5"/>
    </row>
    <row r="19" spans="1:19">
      <c r="N19" s="5"/>
      <c r="O19" s="5"/>
      <c r="P19" s="5"/>
      <c r="Q19" s="5"/>
      <c r="R19" s="5"/>
      <c r="S19" s="5"/>
    </row>
    <row r="20" spans="1:19">
      <c r="N20" s="5"/>
      <c r="O20" s="5"/>
      <c r="P20" s="5"/>
      <c r="Q20" s="5"/>
      <c r="R20" s="5"/>
      <c r="S20" s="5"/>
    </row>
    <row r="21" spans="1:19">
      <c r="N21" s="5"/>
      <c r="O21" s="5"/>
      <c r="P21" s="5"/>
      <c r="Q21" s="5"/>
      <c r="R21" s="5"/>
      <c r="S21" s="5"/>
    </row>
    <row r="22" spans="1:19">
      <c r="N22" s="5"/>
      <c r="O22" s="5"/>
      <c r="P22" s="5"/>
      <c r="Q22" s="5"/>
      <c r="R22" s="5"/>
      <c r="S22" s="5"/>
    </row>
    <row r="23" spans="1:19">
      <c r="N23" s="5"/>
      <c r="O23" s="5"/>
      <c r="P23" s="5"/>
      <c r="Q23" s="5"/>
      <c r="R23" s="5"/>
      <c r="S23" s="5"/>
    </row>
    <row r="24" spans="1:19">
      <c r="N24" s="5"/>
      <c r="O24" s="5"/>
      <c r="P24" s="5"/>
      <c r="Q24" s="5"/>
      <c r="R24" s="5"/>
      <c r="S24" s="5"/>
    </row>
  </sheetData>
  <mergeCells count="2">
    <mergeCell ref="A11:E11"/>
    <mergeCell ref="A17:E17"/>
  </mergeCells>
  <pageMargins left="0.7" right="0.7" top="0.75" bottom="0.75" header="0.3" footer="0.3"/>
  <pageSetup orientation="portrait" horizontalDpi="240" verticalDpi="24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49D6C-F024-4048-823D-C72C82BF847C}">
  <dimension ref="A1:K79"/>
  <sheetViews>
    <sheetView workbookViewId="0"/>
  </sheetViews>
  <sheetFormatPr defaultColWidth="8.42578125" defaultRowHeight="15"/>
  <cols>
    <col min="1" max="1" width="24.7109375" style="17" customWidth="1"/>
    <col min="2" max="2" width="11.7109375" style="17" customWidth="1"/>
    <col min="3" max="11" width="9.42578125" style="17" customWidth="1"/>
    <col min="12" max="12" width="13" style="17" bestFit="1" customWidth="1"/>
    <col min="13" max="16384" width="8.42578125" style="17"/>
  </cols>
  <sheetData>
    <row r="1" spans="1:6">
      <c r="A1" s="66" t="s">
        <v>40</v>
      </c>
    </row>
    <row r="3" spans="1:6" ht="15" customHeight="1">
      <c r="A3" s="17" t="s">
        <v>39</v>
      </c>
    </row>
    <row r="4" spans="1:6" ht="15.75" thickBot="1">
      <c r="A4" s="66"/>
    </row>
    <row r="5" spans="1:6">
      <c r="A5" s="65" t="s">
        <v>38</v>
      </c>
      <c r="B5" s="65">
        <v>0.04</v>
      </c>
    </row>
    <row r="6" spans="1:6">
      <c r="A6" s="64" t="s">
        <v>37</v>
      </c>
      <c r="B6" s="64">
        <v>0.16</v>
      </c>
    </row>
    <row r="7" spans="1:6">
      <c r="A7" s="64" t="s">
        <v>36</v>
      </c>
      <c r="B7" s="64">
        <v>0.1</v>
      </c>
    </row>
    <row r="8" spans="1:6">
      <c r="A8" s="64" t="s">
        <v>35</v>
      </c>
      <c r="B8" s="64">
        <v>0.35</v>
      </c>
    </row>
    <row r="9" spans="1:6" ht="15.75" thickBot="1">
      <c r="A9" s="63" t="s">
        <v>34</v>
      </c>
      <c r="B9" s="63">
        <v>0.35</v>
      </c>
    </row>
    <row r="10" spans="1:6">
      <c r="A10" s="62"/>
      <c r="B10" s="30"/>
    </row>
    <row r="11" spans="1:6">
      <c r="A11" s="4" t="s">
        <v>33</v>
      </c>
    </row>
    <row r="12" spans="1:6">
      <c r="A12" s="4"/>
    </row>
    <row r="13" spans="1:6">
      <c r="A13" s="4" t="s">
        <v>32</v>
      </c>
    </row>
    <row r="14" spans="1:6" ht="15.75" thickBot="1">
      <c r="A14" s="4"/>
    </row>
    <row r="15" spans="1:6" ht="15.75" thickBot="1">
      <c r="A15" s="61" t="s">
        <v>31</v>
      </c>
      <c r="B15" s="60" t="s">
        <v>30</v>
      </c>
      <c r="C15" s="59" t="s">
        <v>29</v>
      </c>
      <c r="D15" s="59" t="s">
        <v>28</v>
      </c>
      <c r="E15" s="59" t="s">
        <v>27</v>
      </c>
      <c r="F15" s="58" t="s">
        <v>26</v>
      </c>
    </row>
    <row r="16" spans="1:6">
      <c r="A16" s="57" t="s">
        <v>25</v>
      </c>
      <c r="B16" s="56">
        <v>6.5000000000000002E-2</v>
      </c>
      <c r="C16" s="55">
        <v>6.5000000000000002E-2</v>
      </c>
      <c r="D16" s="55">
        <v>7.0000000000000007E-2</v>
      </c>
      <c r="E16" s="55">
        <v>0.09</v>
      </c>
      <c r="F16" s="54">
        <v>0.15</v>
      </c>
    </row>
    <row r="17" spans="1:11" ht="15.75" thickBot="1">
      <c r="A17" s="53" t="s">
        <v>24</v>
      </c>
      <c r="B17" s="52">
        <v>7.0000000000000007E-2</v>
      </c>
      <c r="C17" s="51">
        <v>7.4999999999999997E-2</v>
      </c>
      <c r="D17" s="51">
        <v>0.08</v>
      </c>
      <c r="E17" s="51">
        <v>0.105</v>
      </c>
      <c r="F17" s="50">
        <v>0.2</v>
      </c>
    </row>
    <row r="18" spans="1:11">
      <c r="B18" s="30"/>
      <c r="D18" s="30"/>
    </row>
    <row r="19" spans="1:11">
      <c r="A19" s="4"/>
      <c r="B19" s="18"/>
      <c r="C19" s="18"/>
      <c r="D19" s="18"/>
      <c r="E19" s="18"/>
      <c r="F19" s="18"/>
      <c r="G19" s="18"/>
      <c r="H19" s="18"/>
      <c r="I19" s="18"/>
      <c r="J19" s="18"/>
      <c r="K19" s="18"/>
    </row>
    <row r="20" spans="1:11">
      <c r="A20" s="4" t="s">
        <v>23</v>
      </c>
      <c r="B20" s="18"/>
      <c r="C20" s="18"/>
      <c r="D20" s="18"/>
      <c r="E20" s="18"/>
      <c r="F20" s="18"/>
      <c r="G20" s="18"/>
      <c r="H20" s="18"/>
      <c r="I20" s="18"/>
      <c r="J20" s="18"/>
      <c r="K20" s="18"/>
    </row>
    <row r="22" spans="1:11" ht="15" customHeight="1">
      <c r="A22" s="211" t="s">
        <v>6</v>
      </c>
      <c r="B22" s="212"/>
      <c r="C22" s="212"/>
      <c r="D22" s="212"/>
      <c r="E22" s="212"/>
    </row>
    <row r="23" spans="1:11">
      <c r="A23" s="4" t="s">
        <v>22</v>
      </c>
      <c r="B23" s="49"/>
    </row>
    <row r="24" spans="1:11">
      <c r="A24" s="4" t="s">
        <v>21</v>
      </c>
      <c r="B24" s="49"/>
    </row>
    <row r="26" spans="1:11">
      <c r="B26" s="48"/>
    </row>
    <row r="27" spans="1:11">
      <c r="A27" s="213" t="s">
        <v>1</v>
      </c>
      <c r="B27" s="214"/>
      <c r="C27" s="214"/>
      <c r="D27" s="214"/>
      <c r="E27" s="214"/>
    </row>
    <row r="30" spans="1:11">
      <c r="A30" s="28"/>
    </row>
    <row r="36" spans="1:6">
      <c r="A36" s="17" t="s">
        <v>20</v>
      </c>
    </row>
    <row r="37" spans="1:6" ht="15.75" thickBot="1">
      <c r="A37" s="47"/>
    </row>
    <row r="38" spans="1:6">
      <c r="A38" s="46" t="s">
        <v>19</v>
      </c>
      <c r="B38" s="45">
        <v>5.5E-2</v>
      </c>
      <c r="C38" s="44">
        <v>6.5000000000000002E-2</v>
      </c>
      <c r="D38" s="44">
        <v>7.4999999999999997E-2</v>
      </c>
      <c r="E38" s="44">
        <v>8.5000000000000006E-2</v>
      </c>
      <c r="F38" s="43">
        <v>9.5000000000000001E-2</v>
      </c>
    </row>
    <row r="39" spans="1:6" ht="15.75" thickBot="1">
      <c r="A39" s="42" t="s">
        <v>18</v>
      </c>
      <c r="B39" s="41">
        <v>133.30000000000001</v>
      </c>
      <c r="C39" s="40">
        <v>117.6</v>
      </c>
      <c r="D39" s="40">
        <v>105.3</v>
      </c>
      <c r="E39" s="40">
        <v>95.2</v>
      </c>
      <c r="F39" s="39">
        <v>87</v>
      </c>
    </row>
    <row r="40" spans="1:6">
      <c r="A40" s="16"/>
      <c r="B40" s="18"/>
      <c r="C40" s="18"/>
      <c r="D40" s="18"/>
      <c r="E40" s="18"/>
      <c r="F40" s="18"/>
    </row>
    <row r="41" spans="1:6">
      <c r="A41" s="15" t="s">
        <v>17</v>
      </c>
    </row>
    <row r="42" spans="1:6">
      <c r="A42" s="15" t="s">
        <v>16</v>
      </c>
    </row>
    <row r="43" spans="1:6" ht="15.75" thickBot="1">
      <c r="A43" s="28"/>
    </row>
    <row r="44" spans="1:6">
      <c r="A44" s="38" t="s">
        <v>9</v>
      </c>
      <c r="B44" s="37">
        <v>8.9</v>
      </c>
    </row>
    <row r="45" spans="1:6" ht="15.75" thickBot="1">
      <c r="A45" s="36" t="s">
        <v>15</v>
      </c>
      <c r="B45" s="35">
        <v>60</v>
      </c>
    </row>
    <row r="47" spans="1:6">
      <c r="A47" s="4" t="s">
        <v>14</v>
      </c>
    </row>
    <row r="49" spans="1:7">
      <c r="A49" s="4" t="s">
        <v>13</v>
      </c>
    </row>
    <row r="51" spans="1:7" ht="15" customHeight="1">
      <c r="A51" s="211" t="s">
        <v>6</v>
      </c>
      <c r="B51" s="212"/>
      <c r="C51" s="212"/>
      <c r="D51" s="212"/>
      <c r="E51" s="212"/>
    </row>
    <row r="52" spans="1:7">
      <c r="A52" s="4" t="s">
        <v>12</v>
      </c>
      <c r="B52" s="34"/>
      <c r="C52" s="33"/>
      <c r="D52" s="33"/>
      <c r="E52" s="33"/>
    </row>
    <row r="53" spans="1:7">
      <c r="A53" s="33"/>
      <c r="B53" s="33"/>
      <c r="C53" s="33"/>
      <c r="D53" s="33"/>
      <c r="E53" s="33"/>
    </row>
    <row r="54" spans="1:7">
      <c r="A54" s="33"/>
      <c r="B54" s="33"/>
      <c r="C54" s="33"/>
      <c r="D54" s="33"/>
      <c r="E54" s="33"/>
    </row>
    <row r="55" spans="1:7" ht="15" customHeight="1">
      <c r="A55" s="213" t="s">
        <v>1</v>
      </c>
      <c r="B55" s="214"/>
      <c r="C55" s="214"/>
      <c r="D55" s="214"/>
      <c r="E55" s="214"/>
    </row>
    <row r="59" spans="1:7">
      <c r="A59" s="28"/>
      <c r="F59" s="28"/>
    </row>
    <row r="61" spans="1:7">
      <c r="D61" s="32"/>
      <c r="E61" s="31"/>
      <c r="G61" s="27"/>
    </row>
    <row r="62" spans="1:7">
      <c r="B62" s="30"/>
      <c r="C62" s="26"/>
      <c r="F62" s="29"/>
      <c r="G62" s="27"/>
    </row>
    <row r="63" spans="1:7">
      <c r="A63" s="28"/>
    </row>
    <row r="66" spans="1:7">
      <c r="F66" s="20"/>
      <c r="G66" s="19"/>
    </row>
    <row r="67" spans="1:7">
      <c r="F67" s="18"/>
    </row>
    <row r="69" spans="1:7">
      <c r="A69" s="27"/>
    </row>
    <row r="71" spans="1:7">
      <c r="A71" s="28"/>
      <c r="B71" s="27"/>
    </row>
    <row r="73" spans="1:7">
      <c r="C73" s="26"/>
    </row>
    <row r="74" spans="1:7">
      <c r="B74" s="18"/>
      <c r="F74" s="22"/>
      <c r="G74" s="19"/>
    </row>
    <row r="75" spans="1:7">
      <c r="B75" s="25"/>
      <c r="C75" s="24"/>
      <c r="F75" s="22"/>
      <c r="G75" s="19"/>
    </row>
    <row r="76" spans="1:7">
      <c r="B76" s="23"/>
      <c r="C76" s="23"/>
      <c r="F76" s="22"/>
      <c r="G76" s="19"/>
    </row>
    <row r="77" spans="1:7">
      <c r="B77" s="21"/>
      <c r="C77" s="21"/>
    </row>
    <row r="78" spans="1:7">
      <c r="B78" s="21"/>
      <c r="C78" s="21"/>
      <c r="F78" s="20"/>
      <c r="G78" s="19"/>
    </row>
    <row r="79" spans="1:7">
      <c r="F79" s="18"/>
    </row>
  </sheetData>
  <mergeCells count="4">
    <mergeCell ref="A22:E22"/>
    <mergeCell ref="A27:E27"/>
    <mergeCell ref="A51:E51"/>
    <mergeCell ref="A55:E5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0E8DD-E4A3-954D-ACB7-3C293DC4E805}">
  <dimension ref="A1:F70"/>
  <sheetViews>
    <sheetView workbookViewId="0"/>
  </sheetViews>
  <sheetFormatPr defaultColWidth="8.7109375" defaultRowHeight="15"/>
  <cols>
    <col min="1" max="6" width="17" style="4" customWidth="1"/>
    <col min="7" max="16384" width="8.7109375" style="4"/>
  </cols>
  <sheetData>
    <row r="1" spans="1:5">
      <c r="A1" s="16" t="s">
        <v>66</v>
      </c>
    </row>
    <row r="2" spans="1:5">
      <c r="A2" s="16"/>
    </row>
    <row r="3" spans="1:5">
      <c r="A3" s="15" t="s">
        <v>65</v>
      </c>
    </row>
    <row r="4" spans="1:5">
      <c r="A4" s="4" t="s">
        <v>64</v>
      </c>
    </row>
    <row r="5" spans="1:5">
      <c r="A5" s="4" t="s">
        <v>63</v>
      </c>
    </row>
    <row r="7" spans="1:5">
      <c r="A7" s="15" t="s">
        <v>62</v>
      </c>
    </row>
    <row r="8" spans="1:5" ht="15.75" thickBot="1"/>
    <row r="9" spans="1:5" ht="15.75" thickBot="1">
      <c r="A9" s="98" t="s">
        <v>61</v>
      </c>
      <c r="B9" s="119" t="s">
        <v>60</v>
      </c>
      <c r="C9" s="118" t="s">
        <v>59</v>
      </c>
      <c r="D9" s="118" t="s">
        <v>58</v>
      </c>
      <c r="E9" s="117" t="s">
        <v>57</v>
      </c>
    </row>
    <row r="10" spans="1:5">
      <c r="A10" s="116" t="s">
        <v>56</v>
      </c>
      <c r="B10" s="115">
        <v>100000</v>
      </c>
      <c r="C10" s="114">
        <v>50000</v>
      </c>
      <c r="D10" s="114">
        <v>26000</v>
      </c>
      <c r="E10" s="113">
        <v>5000</v>
      </c>
    </row>
    <row r="11" spans="1:5">
      <c r="A11" s="109" t="s">
        <v>9</v>
      </c>
      <c r="B11" s="112">
        <v>2</v>
      </c>
      <c r="C11" s="111">
        <v>7</v>
      </c>
      <c r="D11" s="111">
        <v>10</v>
      </c>
      <c r="E11" s="110">
        <v>14</v>
      </c>
    </row>
    <row r="12" spans="1:5">
      <c r="A12" s="109" t="s">
        <v>15</v>
      </c>
      <c r="B12" s="112">
        <v>10</v>
      </c>
      <c r="C12" s="111">
        <v>50</v>
      </c>
      <c r="D12" s="111">
        <v>110</v>
      </c>
      <c r="E12" s="110">
        <v>250</v>
      </c>
    </row>
    <row r="13" spans="1:5">
      <c r="A13" s="109" t="s">
        <v>55</v>
      </c>
      <c r="B13" s="108">
        <v>1.2500000000000001E-2</v>
      </c>
      <c r="C13" s="107">
        <v>0.02</v>
      </c>
      <c r="D13" s="107">
        <v>0.03</v>
      </c>
      <c r="E13" s="106">
        <v>4.4999999999999998E-2</v>
      </c>
    </row>
    <row r="14" spans="1:5" ht="15.75" thickBot="1">
      <c r="A14" s="105" t="s">
        <v>54</v>
      </c>
      <c r="B14" s="104">
        <v>1.25E-3</v>
      </c>
      <c r="C14" s="103">
        <v>3.0000000000000001E-3</v>
      </c>
      <c r="D14" s="103">
        <v>5.0000000000000001E-3</v>
      </c>
      <c r="E14" s="102">
        <v>0.01</v>
      </c>
    </row>
    <row r="15" spans="1:5" ht="15.75" thickBot="1"/>
    <row r="16" spans="1:5" ht="15.75" thickBot="1">
      <c r="A16" s="101" t="s">
        <v>53</v>
      </c>
      <c r="B16" s="100">
        <v>0.05</v>
      </c>
    </row>
    <row r="17" spans="1:6">
      <c r="A17" s="99"/>
      <c r="B17" s="73"/>
    </row>
    <row r="18" spans="1:6">
      <c r="A18" s="4" t="s">
        <v>52</v>
      </c>
    </row>
    <row r="19" spans="1:6" ht="15.75" thickBot="1"/>
    <row r="20" spans="1:6" ht="15.75" thickBot="1">
      <c r="A20" s="98" t="s">
        <v>19</v>
      </c>
      <c r="B20" s="97" t="s">
        <v>51</v>
      </c>
      <c r="C20" s="96" t="s">
        <v>50</v>
      </c>
      <c r="D20" s="96" t="s">
        <v>49</v>
      </c>
      <c r="E20" s="96" t="s">
        <v>48</v>
      </c>
      <c r="F20" s="13" t="s">
        <v>47</v>
      </c>
    </row>
    <row r="21" spans="1:6">
      <c r="A21" s="95">
        <v>0.05</v>
      </c>
      <c r="B21" s="94">
        <v>27249</v>
      </c>
      <c r="C21" s="93">
        <v>4234</v>
      </c>
      <c r="D21" s="93">
        <v>3487</v>
      </c>
      <c r="E21" s="92">
        <v>199</v>
      </c>
      <c r="F21" s="91">
        <v>35169</v>
      </c>
    </row>
    <row r="22" spans="1:6">
      <c r="A22" s="90">
        <v>5.2499999999999998E-2</v>
      </c>
      <c r="B22" s="89">
        <v>26978</v>
      </c>
      <c r="C22" s="88">
        <v>4108</v>
      </c>
      <c r="D22" s="88">
        <v>3323</v>
      </c>
      <c r="E22" s="87">
        <v>183</v>
      </c>
      <c r="F22" s="86">
        <v>34592</v>
      </c>
    </row>
    <row r="23" spans="1:6">
      <c r="A23" s="90">
        <v>5.5E-2</v>
      </c>
      <c r="B23" s="89">
        <v>26712</v>
      </c>
      <c r="C23" s="88">
        <v>3986</v>
      </c>
      <c r="D23" s="88">
        <v>3167</v>
      </c>
      <c r="E23" s="87">
        <v>169</v>
      </c>
      <c r="F23" s="86">
        <v>34034</v>
      </c>
    </row>
    <row r="24" spans="1:6">
      <c r="A24" s="90">
        <v>6.5000000000000002E-2</v>
      </c>
      <c r="B24" s="89">
        <v>25689</v>
      </c>
      <c r="C24" s="88">
        <v>3535</v>
      </c>
      <c r="D24" s="88">
        <v>2620</v>
      </c>
      <c r="E24" s="87">
        <v>122</v>
      </c>
      <c r="F24" s="86">
        <v>31966</v>
      </c>
    </row>
    <row r="25" spans="1:6">
      <c r="A25" s="90">
        <v>6.5500000000000003E-2</v>
      </c>
      <c r="B25" s="89">
        <v>25639</v>
      </c>
      <c r="C25" s="88">
        <v>3514</v>
      </c>
      <c r="D25" s="88">
        <v>2595</v>
      </c>
      <c r="E25" s="87">
        <v>120</v>
      </c>
      <c r="F25" s="86">
        <v>31868</v>
      </c>
    </row>
    <row r="26" spans="1:6">
      <c r="A26" s="90">
        <v>6.6000000000000003E-2</v>
      </c>
      <c r="B26" s="89">
        <v>25590</v>
      </c>
      <c r="C26" s="88">
        <v>3493</v>
      </c>
      <c r="D26" s="88">
        <v>2571</v>
      </c>
      <c r="E26" s="87">
        <v>118</v>
      </c>
      <c r="F26" s="86">
        <v>31772</v>
      </c>
    </row>
    <row r="27" spans="1:6">
      <c r="A27" s="90">
        <v>6.8000000000000005E-2</v>
      </c>
      <c r="B27" s="89">
        <v>25395</v>
      </c>
      <c r="C27" s="88">
        <v>3411</v>
      </c>
      <c r="D27" s="88">
        <v>2476</v>
      </c>
      <c r="E27" s="87">
        <v>111</v>
      </c>
      <c r="F27" s="86">
        <v>31393</v>
      </c>
    </row>
    <row r="28" spans="1:6" ht="15.75" thickBot="1">
      <c r="A28" s="85">
        <v>7.0000000000000007E-2</v>
      </c>
      <c r="B28" s="84">
        <v>25202</v>
      </c>
      <c r="C28" s="83">
        <v>3331</v>
      </c>
      <c r="D28" s="83">
        <v>2385</v>
      </c>
      <c r="E28" s="82">
        <v>104</v>
      </c>
      <c r="F28" s="81">
        <v>31022</v>
      </c>
    </row>
    <row r="29" spans="1:6">
      <c r="A29" s="80"/>
      <c r="B29" s="79"/>
      <c r="C29" s="79"/>
      <c r="D29" s="79"/>
      <c r="E29" s="78"/>
      <c r="F29" s="79"/>
    </row>
    <row r="30" spans="1:6">
      <c r="A30" s="15" t="s">
        <v>46</v>
      </c>
      <c r="B30" s="79"/>
      <c r="C30" s="79"/>
      <c r="D30" s="79"/>
      <c r="E30" s="78"/>
      <c r="F30" s="79"/>
    </row>
    <row r="31" spans="1:6">
      <c r="A31" s="80"/>
      <c r="B31" s="79"/>
      <c r="C31" s="79"/>
      <c r="D31" s="79"/>
      <c r="E31" s="78"/>
      <c r="F31" s="79"/>
    </row>
    <row r="32" spans="1:6">
      <c r="A32" s="15" t="s">
        <v>45</v>
      </c>
      <c r="B32" s="79"/>
      <c r="C32" s="79"/>
      <c r="D32" s="79"/>
      <c r="E32" s="78"/>
    </row>
    <row r="33" spans="1:5">
      <c r="A33" s="15"/>
      <c r="B33" s="79"/>
      <c r="C33" s="79"/>
      <c r="D33" s="79"/>
      <c r="E33" s="78"/>
    </row>
    <row r="34" spans="1:5">
      <c r="A34" s="4" t="s">
        <v>44</v>
      </c>
    </row>
    <row r="36" spans="1:5">
      <c r="A36" s="211" t="s">
        <v>6</v>
      </c>
      <c r="B36" s="212"/>
      <c r="C36" s="212"/>
      <c r="D36" s="212"/>
      <c r="E36" s="212"/>
    </row>
    <row r="37" spans="1:5">
      <c r="A37" s="4" t="s">
        <v>43</v>
      </c>
      <c r="B37" s="77"/>
    </row>
    <row r="40" spans="1:5">
      <c r="A40" s="213" t="s">
        <v>1</v>
      </c>
      <c r="B40" s="214"/>
      <c r="C40" s="214"/>
      <c r="D40" s="214"/>
      <c r="E40" s="214"/>
    </row>
    <row r="47" spans="1:5">
      <c r="A47" s="4" t="s">
        <v>42</v>
      </c>
    </row>
    <row r="49" spans="1:6">
      <c r="A49" s="211" t="s">
        <v>6</v>
      </c>
      <c r="B49" s="212"/>
      <c r="C49" s="212"/>
      <c r="D49" s="212"/>
      <c r="E49" s="212"/>
    </row>
    <row r="50" spans="1:6">
      <c r="A50" s="4" t="s">
        <v>9</v>
      </c>
      <c r="B50" s="71"/>
    </row>
    <row r="53" spans="1:6">
      <c r="A53" s="213" t="s">
        <v>1</v>
      </c>
      <c r="B53" s="214"/>
      <c r="C53" s="214"/>
      <c r="D53" s="214"/>
      <c r="E53" s="214"/>
    </row>
    <row r="56" spans="1:6">
      <c r="A56" s="76"/>
    </row>
    <row r="58" spans="1:6">
      <c r="D58" s="75"/>
      <c r="E58" s="74"/>
      <c r="F58" s="72"/>
    </row>
    <row r="59" spans="1:6">
      <c r="F59" s="73"/>
    </row>
    <row r="60" spans="1:6">
      <c r="A60" s="4" t="s">
        <v>41</v>
      </c>
      <c r="F60" s="72"/>
    </row>
    <row r="62" spans="1:6">
      <c r="A62" s="211" t="s">
        <v>6</v>
      </c>
      <c r="B62" s="212"/>
      <c r="C62" s="212"/>
      <c r="D62" s="212"/>
      <c r="E62" s="212"/>
    </row>
    <row r="63" spans="1:6">
      <c r="A63" s="4" t="s">
        <v>15</v>
      </c>
      <c r="B63" s="71"/>
      <c r="F63" s="70"/>
    </row>
    <row r="64" spans="1:6">
      <c r="F64" s="70"/>
    </row>
    <row r="65" spans="1:6">
      <c r="F65" s="70"/>
    </row>
    <row r="66" spans="1:6">
      <c r="A66" s="213" t="s">
        <v>1</v>
      </c>
      <c r="B66" s="214"/>
      <c r="C66" s="214"/>
      <c r="D66" s="214"/>
      <c r="E66" s="214"/>
    </row>
    <row r="67" spans="1:6">
      <c r="F67" s="69"/>
    </row>
    <row r="68" spans="1:6">
      <c r="E68" s="17"/>
      <c r="F68" s="68"/>
    </row>
    <row r="70" spans="1:6">
      <c r="A70" s="67"/>
    </row>
  </sheetData>
  <mergeCells count="6">
    <mergeCell ref="A66:E66"/>
    <mergeCell ref="A36:E36"/>
    <mergeCell ref="A40:E40"/>
    <mergeCell ref="A49:E49"/>
    <mergeCell ref="A53:E53"/>
    <mergeCell ref="A62:E6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6FBBA-E3AE-F64C-9B27-916709ECADED}">
  <dimension ref="A1:I89"/>
  <sheetViews>
    <sheetView zoomScaleNormal="100" workbookViewId="0"/>
  </sheetViews>
  <sheetFormatPr defaultColWidth="8.7109375" defaultRowHeight="15"/>
  <cols>
    <col min="1" max="6" width="14.28515625" style="4" customWidth="1"/>
    <col min="7" max="7" width="9.42578125" style="4" bestFit="1" customWidth="1"/>
    <col min="8" max="8" width="8.7109375" style="4"/>
    <col min="9" max="9" width="10.85546875" style="4" bestFit="1" customWidth="1"/>
    <col min="10" max="16384" width="8.7109375" style="4"/>
  </cols>
  <sheetData>
    <row r="1" spans="1:1">
      <c r="A1" s="16" t="s">
        <v>91</v>
      </c>
    </row>
    <row r="3" spans="1:1">
      <c r="A3" s="4" t="s">
        <v>90</v>
      </c>
    </row>
    <row r="4" spans="1:1">
      <c r="A4" s="4" t="s">
        <v>89</v>
      </c>
    </row>
    <row r="5" spans="1:1">
      <c r="A5" s="138" t="s">
        <v>88</v>
      </c>
    </row>
    <row r="6" spans="1:1">
      <c r="A6" s="138" t="s">
        <v>87</v>
      </c>
    </row>
    <row r="7" spans="1:1">
      <c r="A7" s="138" t="s">
        <v>86</v>
      </c>
    </row>
    <row r="8" spans="1:1">
      <c r="A8" s="137"/>
    </row>
    <row r="9" spans="1:1">
      <c r="A9" s="4" t="s">
        <v>85</v>
      </c>
    </row>
    <row r="10" spans="1:1">
      <c r="A10" s="136" t="s">
        <v>84</v>
      </c>
    </row>
    <row r="11" spans="1:1">
      <c r="A11" s="136" t="s">
        <v>83</v>
      </c>
    </row>
    <row r="12" spans="1:1">
      <c r="A12" s="136"/>
    </row>
    <row r="13" spans="1:1">
      <c r="A13" s="138" t="s">
        <v>82</v>
      </c>
    </row>
    <row r="14" spans="1:1">
      <c r="A14" s="138" t="s">
        <v>81</v>
      </c>
    </row>
    <row r="15" spans="1:1">
      <c r="A15" s="138" t="s">
        <v>80</v>
      </c>
    </row>
    <row r="16" spans="1:1">
      <c r="A16" s="137"/>
    </row>
    <row r="17" spans="1:5">
      <c r="A17" s="136" t="s">
        <v>79</v>
      </c>
    </row>
    <row r="18" spans="1:5" ht="15.75" thickBot="1"/>
    <row r="19" spans="1:5" ht="45.75" thickBot="1">
      <c r="B19" s="135" t="s">
        <v>78</v>
      </c>
      <c r="C19" s="134" t="s">
        <v>77</v>
      </c>
    </row>
    <row r="20" spans="1:5">
      <c r="B20" s="133" t="s">
        <v>76</v>
      </c>
      <c r="C20" s="132">
        <v>2583800</v>
      </c>
    </row>
    <row r="21" spans="1:5" ht="15.75" thickBot="1">
      <c r="A21" s="128"/>
      <c r="B21" s="131" t="s">
        <v>75</v>
      </c>
      <c r="C21" s="130">
        <v>2637300</v>
      </c>
    </row>
    <row r="22" spans="1:5">
      <c r="A22" s="128"/>
      <c r="B22" s="127"/>
    </row>
    <row r="23" spans="1:5">
      <c r="A23" s="4" t="s">
        <v>74</v>
      </c>
      <c r="B23" s="129"/>
    </row>
    <row r="24" spans="1:5">
      <c r="A24" s="128"/>
      <c r="B24" s="127"/>
    </row>
    <row r="25" spans="1:5">
      <c r="A25" s="4" t="s">
        <v>73</v>
      </c>
    </row>
    <row r="27" spans="1:5" ht="15" customHeight="1">
      <c r="A27" s="211" t="s">
        <v>6</v>
      </c>
      <c r="B27" s="212"/>
      <c r="C27" s="212"/>
      <c r="D27" s="212"/>
      <c r="E27" s="212"/>
    </row>
    <row r="28" spans="1:5">
      <c r="A28" s="4" t="s">
        <v>72</v>
      </c>
      <c r="B28" s="126"/>
    </row>
    <row r="31" spans="1:5" ht="15" customHeight="1">
      <c r="A31" s="213" t="s">
        <v>1</v>
      </c>
      <c r="B31" s="214"/>
      <c r="C31" s="214"/>
      <c r="D31" s="214"/>
      <c r="E31" s="214"/>
    </row>
    <row r="37" spans="1:5">
      <c r="D37" s="70"/>
    </row>
    <row r="38" spans="1:5">
      <c r="D38" s="70"/>
    </row>
    <row r="41" spans="1:5">
      <c r="D41" s="70"/>
    </row>
    <row r="44" spans="1:5">
      <c r="A44" s="4" t="s">
        <v>71</v>
      </c>
    </row>
    <row r="46" spans="1:5">
      <c r="A46" s="4" t="s">
        <v>70</v>
      </c>
    </row>
    <row r="48" spans="1:5" ht="15" customHeight="1">
      <c r="A48" s="211" t="s">
        <v>6</v>
      </c>
      <c r="B48" s="212"/>
      <c r="C48" s="212"/>
      <c r="D48" s="212"/>
      <c r="E48" s="212"/>
    </row>
    <row r="49" spans="1:8">
      <c r="A49" s="4" t="s">
        <v>69</v>
      </c>
      <c r="B49" s="125"/>
    </row>
    <row r="52" spans="1:8" ht="15" customHeight="1">
      <c r="A52" s="213" t="s">
        <v>1</v>
      </c>
      <c r="B52" s="214"/>
      <c r="C52" s="214"/>
      <c r="D52" s="214"/>
      <c r="E52" s="214"/>
    </row>
    <row r="59" spans="1:8">
      <c r="F59" s="123"/>
    </row>
    <row r="60" spans="1:8">
      <c r="A60" s="4" t="s">
        <v>68</v>
      </c>
      <c r="F60" s="123"/>
    </row>
    <row r="62" spans="1:8" ht="15" customHeight="1">
      <c r="A62" s="211" t="s">
        <v>6</v>
      </c>
      <c r="B62" s="212"/>
      <c r="C62" s="212"/>
      <c r="D62" s="212"/>
      <c r="E62" s="212"/>
    </row>
    <row r="63" spans="1:8">
      <c r="A63" s="4" t="s">
        <v>67</v>
      </c>
      <c r="B63" s="125"/>
    </row>
    <row r="64" spans="1:8">
      <c r="F64" s="70"/>
      <c r="H64" s="124"/>
    </row>
    <row r="65" spans="1:9">
      <c r="F65" s="122"/>
      <c r="G65" s="122"/>
      <c r="H65" s="124"/>
    </row>
    <row r="66" spans="1:9" ht="15" customHeight="1">
      <c r="A66" s="213" t="s">
        <v>1</v>
      </c>
      <c r="B66" s="214"/>
      <c r="C66" s="214"/>
      <c r="D66" s="214"/>
      <c r="E66" s="214"/>
    </row>
    <row r="69" spans="1:9">
      <c r="F69" s="122"/>
      <c r="I69" s="123"/>
    </row>
    <row r="71" spans="1:9">
      <c r="D71" s="121"/>
    </row>
    <row r="75" spans="1:9">
      <c r="E75" s="120"/>
    </row>
    <row r="76" spans="1:9">
      <c r="D76" s="121"/>
    </row>
    <row r="77" spans="1:9">
      <c r="D77" s="121"/>
    </row>
    <row r="78" spans="1:9">
      <c r="D78" s="121"/>
    </row>
    <row r="82" spans="4:6">
      <c r="D82" s="123"/>
    </row>
    <row r="84" spans="4:6">
      <c r="F84" s="122"/>
    </row>
    <row r="85" spans="4:6">
      <c r="D85" s="121"/>
    </row>
    <row r="89" spans="4:6">
      <c r="E89" s="120"/>
    </row>
  </sheetData>
  <mergeCells count="6">
    <mergeCell ref="A66:E66"/>
    <mergeCell ref="A27:E27"/>
    <mergeCell ref="A31:E31"/>
    <mergeCell ref="A48:E48"/>
    <mergeCell ref="A52:E52"/>
    <mergeCell ref="A62:E6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56D5C-5FC3-8444-9838-3CC434850BD1}">
  <dimension ref="A1:G68"/>
  <sheetViews>
    <sheetView zoomScaleNormal="100" workbookViewId="0"/>
  </sheetViews>
  <sheetFormatPr defaultColWidth="7.7109375" defaultRowHeight="15"/>
  <cols>
    <col min="1" max="7" width="11.28515625" style="139" customWidth="1"/>
    <col min="8" max="16384" width="7.7109375" style="139"/>
  </cols>
  <sheetData>
    <row r="1" spans="1:5">
      <c r="A1" s="164" t="s">
        <v>115</v>
      </c>
      <c r="B1" s="164"/>
    </row>
    <row r="2" spans="1:5">
      <c r="A2" s="164"/>
      <c r="B2" s="164"/>
    </row>
    <row r="3" spans="1:5">
      <c r="A3" s="139" t="s">
        <v>114</v>
      </c>
      <c r="B3" s="164"/>
    </row>
    <row r="4" spans="1:5">
      <c r="A4" s="139" t="s">
        <v>113</v>
      </c>
    </row>
    <row r="5" spans="1:5" ht="15.75" thickBot="1"/>
    <row r="6" spans="1:5">
      <c r="B6" s="163" t="s">
        <v>112</v>
      </c>
      <c r="C6" s="162"/>
      <c r="D6" s="162"/>
      <c r="E6" s="161">
        <v>0.6</v>
      </c>
    </row>
    <row r="7" spans="1:5" ht="15.75" thickBot="1">
      <c r="A7" s="159"/>
      <c r="B7" s="151" t="s">
        <v>111</v>
      </c>
      <c r="C7" s="150"/>
      <c r="D7" s="150"/>
      <c r="E7" s="160">
        <v>0.4</v>
      </c>
    </row>
    <row r="8" spans="1:5" ht="15.75" thickBot="1">
      <c r="A8" s="159"/>
      <c r="B8" s="145" t="s">
        <v>110</v>
      </c>
      <c r="C8" s="144"/>
      <c r="D8" s="144"/>
      <c r="E8" s="143">
        <v>0.05</v>
      </c>
    </row>
    <row r="9" spans="1:5" ht="15.75" thickBot="1">
      <c r="A9" s="159"/>
      <c r="B9" s="145" t="s">
        <v>109</v>
      </c>
      <c r="C9" s="144"/>
      <c r="D9" s="144"/>
      <c r="E9" s="143">
        <v>0.08</v>
      </c>
    </row>
    <row r="10" spans="1:5" ht="15.75" thickBot="1">
      <c r="A10" s="159"/>
      <c r="B10" s="145" t="s">
        <v>108</v>
      </c>
      <c r="C10" s="144"/>
      <c r="D10" s="144"/>
      <c r="E10" s="143">
        <v>0.2</v>
      </c>
    </row>
    <row r="11" spans="1:5" ht="15.75" thickBot="1">
      <c r="A11" s="159"/>
      <c r="B11" s="145" t="s">
        <v>107</v>
      </c>
      <c r="C11" s="144"/>
      <c r="D11" s="144"/>
      <c r="E11" s="143">
        <v>0.02</v>
      </c>
    </row>
    <row r="13" spans="1:5">
      <c r="A13" s="158" t="s">
        <v>106</v>
      </c>
    </row>
    <row r="14" spans="1:5">
      <c r="A14" s="158" t="s">
        <v>105</v>
      </c>
    </row>
    <row r="15" spans="1:5">
      <c r="B15" s="157"/>
    </row>
    <row r="16" spans="1:5" ht="15" customHeight="1">
      <c r="A16" s="211" t="s">
        <v>6</v>
      </c>
      <c r="B16" s="212"/>
      <c r="C16" s="212"/>
      <c r="D16" s="212"/>
      <c r="E16" s="212"/>
    </row>
    <row r="17" spans="1:5">
      <c r="A17" s="139" t="s">
        <v>104</v>
      </c>
      <c r="D17" s="156"/>
    </row>
    <row r="18" spans="1:5">
      <c r="A18" s="141"/>
    </row>
    <row r="19" spans="1:5">
      <c r="A19" s="141"/>
    </row>
    <row r="20" spans="1:5" ht="15" customHeight="1">
      <c r="A20" s="213" t="s">
        <v>1</v>
      </c>
      <c r="B20" s="214"/>
      <c r="C20" s="214"/>
      <c r="D20" s="214"/>
      <c r="E20" s="214"/>
    </row>
    <row r="31" spans="1:5">
      <c r="A31" s="15" t="s">
        <v>103</v>
      </c>
    </row>
    <row r="32" spans="1:5">
      <c r="A32" s="139" t="s">
        <v>102</v>
      </c>
    </row>
    <row r="33" spans="1:7" ht="15.75" thickBot="1"/>
    <row r="34" spans="1:7" ht="15.75" thickBot="1">
      <c r="B34" s="145" t="s">
        <v>101</v>
      </c>
      <c r="C34" s="144"/>
      <c r="D34" s="147"/>
      <c r="E34" s="146">
        <v>0.04</v>
      </c>
    </row>
    <row r="35" spans="1:7">
      <c r="B35" s="155" t="s">
        <v>100</v>
      </c>
      <c r="C35" s="154"/>
      <c r="D35" s="153"/>
      <c r="E35" s="152">
        <v>0</v>
      </c>
    </row>
    <row r="36" spans="1:7" ht="15.75" thickBot="1">
      <c r="B36" s="151" t="s">
        <v>99</v>
      </c>
      <c r="C36" s="150"/>
      <c r="D36" s="149"/>
      <c r="E36" s="148">
        <v>0.03</v>
      </c>
    </row>
    <row r="37" spans="1:7" ht="15.75" thickBot="1">
      <c r="B37" s="145" t="s">
        <v>98</v>
      </c>
      <c r="C37" s="144"/>
      <c r="D37" s="147"/>
      <c r="E37" s="146">
        <v>0.02</v>
      </c>
    </row>
    <row r="38" spans="1:7">
      <c r="B38" s="136"/>
      <c r="G38" s="140"/>
    </row>
    <row r="39" spans="1:7">
      <c r="A39" s="139" t="s">
        <v>97</v>
      </c>
    </row>
    <row r="41" spans="1:7">
      <c r="A41" s="139" t="s">
        <v>96</v>
      </c>
    </row>
    <row r="42" spans="1:7" ht="15.75" thickBot="1"/>
    <row r="43" spans="1:7" ht="15.75" thickBot="1">
      <c r="B43" s="145" t="s">
        <v>94</v>
      </c>
      <c r="C43" s="144"/>
      <c r="D43" s="144"/>
      <c r="E43" s="143">
        <v>0.06</v>
      </c>
    </row>
    <row r="45" spans="1:7" ht="15" customHeight="1">
      <c r="A45" s="211" t="s">
        <v>6</v>
      </c>
      <c r="B45" s="212"/>
      <c r="C45" s="212"/>
      <c r="D45" s="212"/>
      <c r="E45" s="212"/>
    </row>
    <row r="46" spans="1:7">
      <c r="A46" s="139" t="s">
        <v>93</v>
      </c>
      <c r="C46" s="142"/>
    </row>
    <row r="47" spans="1:7">
      <c r="A47" s="139" t="s">
        <v>92</v>
      </c>
      <c r="C47" s="142"/>
    </row>
    <row r="48" spans="1:7">
      <c r="A48" s="141"/>
      <c r="E48" s="140"/>
    </row>
    <row r="49" spans="1:5" ht="15" customHeight="1">
      <c r="A49" s="213" t="s">
        <v>1</v>
      </c>
      <c r="B49" s="214"/>
      <c r="C49" s="214"/>
      <c r="D49" s="214"/>
      <c r="E49" s="214"/>
    </row>
    <row r="50" spans="1:5">
      <c r="A50" s="141"/>
      <c r="E50" s="140"/>
    </row>
    <row r="60" spans="1:5">
      <c r="A60" s="139" t="s">
        <v>95</v>
      </c>
    </row>
    <row r="61" spans="1:5" ht="15.75" thickBot="1"/>
    <row r="62" spans="1:5" ht="15.75" thickBot="1">
      <c r="B62" s="145" t="s">
        <v>94</v>
      </c>
      <c r="C62" s="144"/>
      <c r="D62" s="144"/>
      <c r="E62" s="143">
        <v>0.01</v>
      </c>
    </row>
    <row r="64" spans="1:5" ht="15" customHeight="1">
      <c r="A64" s="211" t="s">
        <v>6</v>
      </c>
      <c r="B64" s="212"/>
      <c r="C64" s="212"/>
      <c r="D64" s="212"/>
      <c r="E64" s="212"/>
    </row>
    <row r="65" spans="1:5">
      <c r="A65" s="139" t="s">
        <v>93</v>
      </c>
      <c r="C65" s="142"/>
      <c r="E65" s="140"/>
    </row>
    <row r="66" spans="1:5">
      <c r="A66" s="139" t="s">
        <v>92</v>
      </c>
      <c r="C66" s="142"/>
    </row>
    <row r="67" spans="1:5">
      <c r="A67" s="141"/>
      <c r="E67" s="140"/>
    </row>
    <row r="68" spans="1:5" ht="15" customHeight="1">
      <c r="A68" s="213" t="s">
        <v>1</v>
      </c>
      <c r="B68" s="214"/>
      <c r="C68" s="214"/>
      <c r="D68" s="214"/>
      <c r="E68" s="214"/>
    </row>
  </sheetData>
  <mergeCells count="6">
    <mergeCell ref="A68:E68"/>
    <mergeCell ref="A16:E16"/>
    <mergeCell ref="A20:E20"/>
    <mergeCell ref="A45:E45"/>
    <mergeCell ref="A49:E49"/>
    <mergeCell ref="A64:E6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DA13F3-1EF9-D042-BF94-B8D6021D5E22}">
  <dimension ref="A1:G48"/>
  <sheetViews>
    <sheetView zoomScaleNormal="100" workbookViewId="0"/>
  </sheetViews>
  <sheetFormatPr defaultColWidth="8.85546875" defaultRowHeight="15"/>
  <cols>
    <col min="1" max="1" width="22.7109375" style="4" customWidth="1"/>
    <col min="2" max="7" width="14.28515625" style="4" customWidth="1"/>
    <col min="8" max="16384" width="8.85546875" style="4"/>
  </cols>
  <sheetData>
    <row r="1" spans="1:7" s="16" customFormat="1">
      <c r="A1" s="16" t="s">
        <v>139</v>
      </c>
      <c r="F1" s="4"/>
      <c r="G1" s="4"/>
    </row>
    <row r="3" spans="1:7">
      <c r="A3" s="15" t="s">
        <v>138</v>
      </c>
    </row>
    <row r="4" spans="1:7">
      <c r="A4" s="4" t="s">
        <v>137</v>
      </c>
    </row>
    <row r="5" spans="1:7" ht="15.75" thickBot="1"/>
    <row r="6" spans="1:7" ht="15.75" thickBot="1">
      <c r="B6" s="196" t="s">
        <v>120</v>
      </c>
      <c r="C6" s="195">
        <v>300</v>
      </c>
    </row>
    <row r="7" spans="1:7">
      <c r="B7" s="194"/>
      <c r="C7" s="193"/>
    </row>
    <row r="8" spans="1:7">
      <c r="A8" s="4" t="s">
        <v>136</v>
      </c>
    </row>
    <row r="9" spans="1:7" ht="15.75" thickBot="1"/>
    <row r="10" spans="1:7" ht="15.75" thickBot="1">
      <c r="B10" s="192" t="s">
        <v>3</v>
      </c>
      <c r="C10" s="185" t="s">
        <v>135</v>
      </c>
      <c r="D10" s="184" t="s">
        <v>134</v>
      </c>
    </row>
    <row r="11" spans="1:7" ht="15.75" thickBot="1">
      <c r="B11" s="191">
        <v>2200000</v>
      </c>
      <c r="C11" s="190">
        <v>-57750</v>
      </c>
      <c r="D11" s="189">
        <v>1060</v>
      </c>
    </row>
    <row r="12" spans="1:7">
      <c r="A12" s="188"/>
      <c r="B12" s="188"/>
      <c r="C12" s="188"/>
      <c r="D12" s="187"/>
    </row>
    <row r="13" spans="1:7">
      <c r="A13" s="17" t="s">
        <v>133</v>
      </c>
    </row>
    <row r="14" spans="1:7">
      <c r="A14" s="4" t="s">
        <v>132</v>
      </c>
    </row>
    <row r="15" spans="1:7" ht="15.75" thickBot="1"/>
    <row r="16" spans="1:7" ht="15.75" thickBot="1">
      <c r="A16" s="186" t="s">
        <v>131</v>
      </c>
      <c r="B16" s="185" t="s">
        <v>130</v>
      </c>
      <c r="C16" s="185" t="s">
        <v>129</v>
      </c>
      <c r="D16" s="184" t="s">
        <v>128</v>
      </c>
    </row>
    <row r="17" spans="1:5">
      <c r="A17" s="183" t="s">
        <v>127</v>
      </c>
      <c r="B17" s="182">
        <v>0</v>
      </c>
      <c r="C17" s="181">
        <v>1</v>
      </c>
      <c r="D17" s="180">
        <v>0</v>
      </c>
    </row>
    <row r="18" spans="1:5" ht="15.75" thickBot="1">
      <c r="A18" s="179" t="s">
        <v>126</v>
      </c>
      <c r="B18" s="178">
        <v>2.4500000000000002</v>
      </c>
      <c r="C18" s="177">
        <v>-9.2999999999999999E-2</v>
      </c>
      <c r="D18" s="176">
        <v>2.7000000000000001E-3</v>
      </c>
    </row>
    <row r="20" spans="1:5">
      <c r="A20" s="17" t="s">
        <v>125</v>
      </c>
    </row>
    <row r="21" spans="1:5">
      <c r="A21" s="173"/>
    </row>
    <row r="22" spans="1:5" ht="15" customHeight="1">
      <c r="A22" s="211" t="s">
        <v>6</v>
      </c>
      <c r="B22" s="212"/>
      <c r="C22" s="212"/>
      <c r="D22" s="212"/>
      <c r="E22" s="212"/>
    </row>
    <row r="23" spans="1:5">
      <c r="A23" s="4" t="s">
        <v>124</v>
      </c>
      <c r="B23" s="175"/>
    </row>
    <row r="24" spans="1:5">
      <c r="A24" s="4" t="s">
        <v>123</v>
      </c>
      <c r="B24" s="175"/>
    </row>
    <row r="25" spans="1:5">
      <c r="A25" s="174" t="s">
        <v>122</v>
      </c>
      <c r="B25" s="166"/>
    </row>
    <row r="26" spans="1:5">
      <c r="A26" s="174"/>
    </row>
    <row r="27" spans="1:5">
      <c r="A27" s="213" t="s">
        <v>1</v>
      </c>
      <c r="B27" s="214"/>
      <c r="C27" s="214"/>
      <c r="D27" s="214"/>
      <c r="E27" s="214"/>
    </row>
    <row r="28" spans="1:5">
      <c r="A28" s="173"/>
    </row>
    <row r="29" spans="1:5">
      <c r="A29" s="173"/>
    </row>
    <row r="30" spans="1:5">
      <c r="A30" s="173"/>
    </row>
    <row r="31" spans="1:5">
      <c r="A31" s="173"/>
    </row>
    <row r="32" spans="1:5">
      <c r="A32" s="173"/>
    </row>
    <row r="33" spans="1:5">
      <c r="A33" s="173"/>
    </row>
    <row r="34" spans="1:5">
      <c r="A34" s="173"/>
    </row>
    <row r="35" spans="1:5">
      <c r="A35" s="173"/>
    </row>
    <row r="36" spans="1:5">
      <c r="A36" s="15" t="s">
        <v>121</v>
      </c>
    </row>
    <row r="37" spans="1:5" ht="15.75" thickBot="1">
      <c r="A37" s="15"/>
    </row>
    <row r="38" spans="1:5">
      <c r="A38" s="172" t="s">
        <v>120</v>
      </c>
      <c r="B38" s="171">
        <v>270</v>
      </c>
    </row>
    <row r="39" spans="1:5">
      <c r="A39" s="170" t="s">
        <v>119</v>
      </c>
      <c r="B39" s="169">
        <v>6.67</v>
      </c>
    </row>
    <row r="40" spans="1:5" ht="15.75" thickBot="1">
      <c r="A40" s="168" t="s">
        <v>118</v>
      </c>
      <c r="B40" s="167">
        <v>4400000</v>
      </c>
    </row>
    <row r="42" spans="1:5">
      <c r="A42" s="15" t="s">
        <v>117</v>
      </c>
    </row>
    <row r="43" spans="1:5">
      <c r="A43" s="15"/>
    </row>
    <row r="44" spans="1:5" ht="15" customHeight="1">
      <c r="A44" s="211" t="s">
        <v>6</v>
      </c>
      <c r="B44" s="212"/>
      <c r="C44" s="212"/>
      <c r="D44" s="212"/>
      <c r="E44" s="212"/>
    </row>
    <row r="45" spans="1:5">
      <c r="A45" s="4" t="s">
        <v>116</v>
      </c>
      <c r="B45" s="166"/>
      <c r="D45" s="165"/>
    </row>
    <row r="46" spans="1:5">
      <c r="D46" s="68"/>
    </row>
    <row r="48" spans="1:5">
      <c r="A48" s="213" t="s">
        <v>1</v>
      </c>
      <c r="B48" s="214"/>
      <c r="C48" s="214"/>
      <c r="D48" s="214"/>
      <c r="E48" s="214"/>
    </row>
  </sheetData>
  <mergeCells count="4">
    <mergeCell ref="A22:E22"/>
    <mergeCell ref="A44:E44"/>
    <mergeCell ref="A48:E48"/>
    <mergeCell ref="A27:E27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FD4CD2-F7FE-9B45-A58C-E1100CE3713C}">
  <dimension ref="A1:E76"/>
  <sheetViews>
    <sheetView zoomScaleNormal="100" workbookViewId="0"/>
  </sheetViews>
  <sheetFormatPr defaultColWidth="8.85546875" defaultRowHeight="15"/>
  <cols>
    <col min="1" max="7" width="11.42578125" style="4" customWidth="1"/>
    <col min="8" max="16384" width="8.85546875" style="4"/>
  </cols>
  <sheetData>
    <row r="1" spans="1:4">
      <c r="A1" s="16" t="s">
        <v>163</v>
      </c>
    </row>
    <row r="3" spans="1:4">
      <c r="A3" s="15" t="s">
        <v>162</v>
      </c>
    </row>
    <row r="4" spans="1:4" ht="17.100000000000001" customHeight="1">
      <c r="A4" s="210" t="s">
        <v>161</v>
      </c>
      <c r="B4" s="210"/>
    </row>
    <row r="5" spans="1:4" ht="17.100000000000001" customHeight="1">
      <c r="A5" s="210" t="s">
        <v>160</v>
      </c>
      <c r="B5" s="210"/>
    </row>
    <row r="6" spans="1:4" ht="17.100000000000001" customHeight="1">
      <c r="A6" s="210" t="s">
        <v>159</v>
      </c>
      <c r="B6" s="210"/>
    </row>
    <row r="7" spans="1:4" ht="17.100000000000001" customHeight="1">
      <c r="A7" s="210"/>
      <c r="B7" s="210"/>
    </row>
    <row r="8" spans="1:4" ht="17.100000000000001" customHeight="1">
      <c r="A8" s="210"/>
      <c r="B8" s="210"/>
    </row>
    <row r="9" spans="1:4" ht="17.100000000000001" customHeight="1">
      <c r="A9" s="210" t="s">
        <v>158</v>
      </c>
      <c r="B9" s="210"/>
    </row>
    <row r="10" spans="1:4" ht="17.100000000000001" customHeight="1">
      <c r="A10" s="210" t="s">
        <v>157</v>
      </c>
      <c r="B10" s="210"/>
    </row>
    <row r="11" spans="1:4" ht="17.100000000000001" customHeight="1" thickBot="1">
      <c r="A11" s="138" t="s">
        <v>156</v>
      </c>
      <c r="B11" s="210"/>
    </row>
    <row r="12" spans="1:4">
      <c r="A12" s="137"/>
      <c r="B12" s="209">
        <v>600</v>
      </c>
      <c r="C12" s="208" t="s">
        <v>155</v>
      </c>
      <c r="D12" s="207"/>
    </row>
    <row r="13" spans="1:4">
      <c r="A13" s="137"/>
      <c r="B13" s="206">
        <v>450</v>
      </c>
      <c r="C13" s="205" t="s">
        <v>154</v>
      </c>
      <c r="D13" s="204"/>
    </row>
    <row r="14" spans="1:4" ht="15.75" thickBot="1">
      <c r="A14" s="137"/>
      <c r="B14" s="203">
        <v>1700</v>
      </c>
      <c r="C14" s="202" t="s">
        <v>153</v>
      </c>
      <c r="D14" s="201"/>
    </row>
    <row r="15" spans="1:4">
      <c r="A15" s="137"/>
      <c r="B15" s="74"/>
    </row>
    <row r="16" spans="1:4">
      <c r="A16" s="136" t="s">
        <v>152</v>
      </c>
    </row>
    <row r="17" spans="1:5">
      <c r="A17" s="137"/>
    </row>
    <row r="18" spans="1:5" ht="15" customHeight="1">
      <c r="A18" s="211" t="s">
        <v>6</v>
      </c>
      <c r="B18" s="212"/>
      <c r="C18" s="212"/>
      <c r="D18" s="212"/>
      <c r="E18" s="212"/>
    </row>
    <row r="19" spans="1:5">
      <c r="A19" s="4" t="s">
        <v>151</v>
      </c>
      <c r="C19" s="197"/>
    </row>
    <row r="20" spans="1:5">
      <c r="A20" s="4" t="s">
        <v>150</v>
      </c>
      <c r="C20" s="197"/>
    </row>
    <row r="22" spans="1:5" ht="15" customHeight="1">
      <c r="A22" s="213" t="s">
        <v>1</v>
      </c>
      <c r="B22" s="214"/>
      <c r="C22" s="214"/>
      <c r="D22" s="214"/>
      <c r="E22" s="214"/>
    </row>
    <row r="30" spans="1:5">
      <c r="A30" s="200"/>
      <c r="B30" s="199"/>
      <c r="C30" s="199"/>
      <c r="D30" s="199"/>
      <c r="E30" s="199"/>
    </row>
    <row r="31" spans="1:5" ht="18">
      <c r="A31" s="4" t="s">
        <v>149</v>
      </c>
    </row>
    <row r="32" spans="1:5">
      <c r="A32" s="198"/>
      <c r="B32" s="198"/>
      <c r="C32" s="198"/>
      <c r="D32" s="198"/>
      <c r="E32" s="198"/>
    </row>
    <row r="33" spans="1:5" ht="15" customHeight="1">
      <c r="A33" s="211" t="s">
        <v>6</v>
      </c>
      <c r="B33" s="212"/>
      <c r="C33" s="212"/>
      <c r="D33" s="212"/>
      <c r="E33" s="212"/>
    </row>
    <row r="34" spans="1:5">
      <c r="A34" s="4" t="s">
        <v>140</v>
      </c>
      <c r="C34" s="166"/>
    </row>
    <row r="37" spans="1:5" ht="15" customHeight="1">
      <c r="A37" s="213" t="s">
        <v>1</v>
      </c>
      <c r="B37" s="214"/>
      <c r="C37" s="214"/>
      <c r="D37" s="214"/>
      <c r="E37" s="214"/>
    </row>
    <row r="46" spans="1:5">
      <c r="A46" s="15" t="s">
        <v>148</v>
      </c>
      <c r="B46" s="198"/>
      <c r="C46" s="198"/>
      <c r="D46" s="198"/>
      <c r="E46" s="198"/>
    </row>
    <row r="47" spans="1:5">
      <c r="A47" s="136" t="s">
        <v>147</v>
      </c>
    </row>
    <row r="48" spans="1:5">
      <c r="A48" s="136"/>
    </row>
    <row r="49" spans="1:5">
      <c r="A49" s="136"/>
    </row>
    <row r="50" spans="1:5">
      <c r="A50" s="136"/>
    </row>
    <row r="51" spans="1:5">
      <c r="A51" s="136" t="s">
        <v>146</v>
      </c>
    </row>
    <row r="52" spans="1:5">
      <c r="A52" s="15"/>
    </row>
    <row r="53" spans="1:5" ht="18">
      <c r="A53" s="15" t="s">
        <v>145</v>
      </c>
    </row>
    <row r="54" spans="1:5">
      <c r="A54" s="15" t="s">
        <v>144</v>
      </c>
    </row>
    <row r="55" spans="1:5">
      <c r="A55" s="15"/>
    </row>
    <row r="56" spans="1:5" ht="15" customHeight="1">
      <c r="A56" s="211" t="s">
        <v>6</v>
      </c>
      <c r="B56" s="212"/>
      <c r="C56" s="212"/>
      <c r="D56" s="212"/>
      <c r="E56" s="212"/>
    </row>
    <row r="57" spans="1:5">
      <c r="A57" s="4" t="s">
        <v>143</v>
      </c>
      <c r="C57" s="197"/>
    </row>
    <row r="60" spans="1:5" ht="15" customHeight="1">
      <c r="A60" s="213" t="s">
        <v>1</v>
      </c>
      <c r="B60" s="214"/>
      <c r="C60" s="214"/>
      <c r="D60" s="214"/>
      <c r="E60" s="214"/>
    </row>
    <row r="69" spans="1:5">
      <c r="A69" s="4" t="s">
        <v>142</v>
      </c>
    </row>
    <row r="70" spans="1:5" ht="18">
      <c r="A70" s="15" t="s">
        <v>141</v>
      </c>
    </row>
    <row r="72" spans="1:5" ht="15" customHeight="1">
      <c r="A72" s="211" t="s">
        <v>6</v>
      </c>
      <c r="B72" s="212"/>
      <c r="C72" s="212"/>
      <c r="D72" s="212"/>
      <c r="E72" s="212"/>
    </row>
    <row r="73" spans="1:5">
      <c r="A73" s="4" t="s">
        <v>140</v>
      </c>
      <c r="C73" s="166"/>
    </row>
    <row r="76" spans="1:5" ht="15" customHeight="1">
      <c r="A76" s="213" t="s">
        <v>1</v>
      </c>
      <c r="B76" s="214"/>
      <c r="C76" s="214"/>
      <c r="D76" s="214"/>
      <c r="E76" s="214"/>
    </row>
  </sheetData>
  <mergeCells count="8">
    <mergeCell ref="A72:E72"/>
    <mergeCell ref="A76:E76"/>
    <mergeCell ref="A18:E18"/>
    <mergeCell ref="A22:E22"/>
    <mergeCell ref="A33:E33"/>
    <mergeCell ref="A37:E37"/>
    <mergeCell ref="A56:E56"/>
    <mergeCell ref="A60:E6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andidate #</vt:lpstr>
      <vt:lpstr>1125-Q1</vt:lpstr>
      <vt:lpstr>1125-Q3</vt:lpstr>
      <vt:lpstr>1125-Q4</vt:lpstr>
      <vt:lpstr>1125-Q5</vt:lpstr>
      <vt:lpstr>1125-Q6</vt:lpstr>
      <vt:lpstr>1125-Q7</vt:lpstr>
      <vt:lpstr>1125-Q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5-07-30T04:56:08Z</dcterms:created>
  <dcterms:modified xsi:type="dcterms:W3CDTF">2025-08-01T16:08:25Z</dcterms:modified>
</cp:coreProperties>
</file>